   <c r="G12693" s="2">
        <v>266</v>
      </c>
    </row>
    <row r="12694" spans="1:7" x14ac:dyDescent="0.15">
      <c r="A12694" s="2">
        <v>12659</v>
      </c>
      <c r="B12694" s="2">
        <v>368.88676236070341</v>
      </c>
      <c r="C12694" s="2">
        <v>214.11323763929659</v>
      </c>
      <c r="D12694" s="2">
        <v>1.5099584590023853</v>
      </c>
      <c r="F12694" s="2">
        <v>72.837907819782487</v>
      </c>
      <c r="G12694" s="2">
        <v>266</v>
      </c>
    </row>
    <row r="12695" spans="1:7" x14ac:dyDescent="0.15">
      <c r="A12695" s="2">
        <v>12660</v>
      </c>
      <c r="B12695" s="2">
        <v>361.39704218901073</v>
      </c>
      <c r="C12695" s="2">
        <v>180.60295781098927</v>
      </c>
      <c r="D12695" s="2">
        <v>1.273638971948853</v>
      </c>
      <c r="F12695" s="2">
        <v>72.843661890787729</v>
      </c>
      <c r="G12695" s="2">
        <v>266</v>
      </c>
    </row>
    <row r="12696" spans="1:7" x14ac:dyDescent="0.15">
      <c r="A12696" s="2">
        <v>12661</v>
      </c>
      <c r="B12696" s="2">
        <v>375.26916884272663</v>
      </c>
      <c r="C12696" s="2">
        <v>217.73083115727337</v>
      </c>
      <c r="D12696" s="2">
        <v>1.5354702675852037</v>
      </c>
      <c r="F12696" s="2">
        <v>72.849415961792971</v>
      </c>
      <c r="G12696" s="2">
        <v>266</v>
      </c>
    </row>
    <row r="12697" spans="1:7" x14ac:dyDescent="0.15">
      <c r="A12697" s="2">
        <v>12662</v>
      </c>
      <c r="B12697" s="2">
        <v>381.70112207255409</v>
      </c>
      <c r="C12697" s="2">
        <v>189.29887792744591</v>
      </c>
      <c r="D12697" s="2">
        <v>1.3349638964767463</v>
      </c>
      <c r="F12697" s="2">
        <v>72.855170032798199</v>
      </c>
      <c r="G12697" s="2">
        <v>266</v>
      </c>
    </row>
    <row r="12698" spans="1:7" x14ac:dyDescent="0.15">
      <c r="A12698" s="2">
        <v>12663</v>
      </c>
      <c r="B12698" s="2">
        <v>373.13601712895831</v>
      </c>
      <c r="C12698" s="2">
        <v>87.863982871041685</v>
      </c>
      <c r="D12698" s="2">
        <v>0.61962990070363</v>
      </c>
      <c r="F12698" s="2">
        <v>72.860924103803441</v>
      </c>
      <c r="G12698" s="2">
        <v>266</v>
      </c>
    </row>
    <row r="12699" spans="1:7" x14ac:dyDescent="0.15">
      <c r="A12699" s="2">
        <v>12664</v>
      </c>
      <c r="B12699" s="2">
        <v>364.22740080066819</v>
      </c>
      <c r="C12699" s="2">
        <v>-12.227400800668192</v>
      </c>
      <c r="D12699" s="2">
        <v>-8.6229452574458451E-2</v>
      </c>
      <c r="F12699" s="2">
        <v>72.866678174808669</v>
      </c>
      <c r="G12699" s="2">
        <v>266</v>
      </c>
    </row>
    <row r="12700" spans="1:7" x14ac:dyDescent="0.15">
      <c r="A12700" s="2">
        <v>12665</v>
      </c>
      <c r="B12700" s="2">
        <v>365.63226132876491</v>
      </c>
      <c r="C12700" s="2">
        <v>-75.632261328764912</v>
      </c>
      <c r="D12700" s="2">
        <v>-0.53336997761547067</v>
      </c>
      <c r="F12700" s="2">
        <v>72.872432245813911</v>
      </c>
      <c r="G12700" s="2">
        <v>266</v>
      </c>
    </row>
    <row r="12701" spans="1:7" x14ac:dyDescent="0.15">
      <c r="A12701" s="2">
        <v>12666</v>
      </c>
      <c r="B12701" s="2">
        <v>372.32718451407089</v>
      </c>
      <c r="C12701" s="2">
        <v>-92.327184514070893</v>
      </c>
      <c r="D12701" s="2">
        <v>-0.6511050637969017</v>
      </c>
      <c r="F12701" s="2">
        <v>72.878186316819153</v>
      </c>
      <c r="G12701" s="2">
        <v>266</v>
      </c>
    </row>
    <row r="12702" spans="1:7" x14ac:dyDescent="0.15">
      <c r="A12702" s="2">
        <v>12667</v>
      </c>
      <c r="B12702" s="2">
        <v>378.43478554648016</v>
      </c>
      <c r="C12702" s="2">
        <v>-195.43478554648016</v>
      </c>
      <c r="D12702" s="2">
        <v>-1.3782352313795703</v>
      </c>
      <c r="F12702" s="2">
        <v>72.883940387824381</v>
      </c>
      <c r="G12702" s="2">
        <v>266</v>
      </c>
    </row>
    <row r="12703" spans="1:7" x14ac:dyDescent="0.15">
      <c r="A12703" s="2">
        <v>12668</v>
      </c>
      <c r="B12703" s="2">
        <v>153.65041923218408</v>
      </c>
      <c r="C12703" s="2">
        <v>-5.6504192321840776</v>
      </c>
      <c r="D12703" s="2">
        <v>-3.9847598451242305E-2</v>
      </c>
      <c r="F12703" s="2">
        <v>72.889694458829624</v>
      </c>
      <c r="G12703" s="2">
        <v>266</v>
      </c>
    </row>
    <row r="12704" spans="1:7" x14ac:dyDescent="0.15">
      <c r="A12704" s="2">
        <v>12669</v>
      </c>
      <c r="B12704" s="2">
        <v>154.63642854699029</v>
      </c>
      <c r="C12704" s="2">
        <v>-66.636428546990288</v>
      </c>
      <c r="D12704" s="2">
        <v>-0.46993002427874814</v>
      </c>
      <c r="F12704" s="2">
        <v>72.895448529834852</v>
      </c>
      <c r="G12704" s="2">
        <v>266</v>
      </c>
    </row>
    <row r="12705" spans="1:7" x14ac:dyDescent="0.15">
      <c r="A12705" s="2">
        <v>12670</v>
      </c>
      <c r="B12705" s="2">
        <v>167.13364739025207</v>
      </c>
      <c r="C12705" s="2">
        <v>-93.133647390252065</v>
      </c>
      <c r="D12705" s="2">
        <v>-0.65679236017888709</v>
      </c>
      <c r="F12705" s="2">
        <v>72.901202600840094</v>
      </c>
      <c r="G12705" s="2">
        <v>266</v>
      </c>
    </row>
    <row r="12706" spans="1:7" x14ac:dyDescent="0.15">
      <c r="A12706" s="2">
        <v>12671</v>
      </c>
      <c r="B12706" s="2">
        <v>154.4851236407568</v>
      </c>
      <c r="C12706" s="2">
        <v>-126.4851236407568</v>
      </c>
      <c r="D12706" s="2">
        <v>-0.89199194073683497</v>
      </c>
      <c r="F12706" s="2">
        <v>72.906956671845322</v>
      </c>
      <c r="G12706" s="2">
        <v>266</v>
      </c>
    </row>
    <row r="12707" spans="1:7" x14ac:dyDescent="0.15">
      <c r="A12707" s="2">
        <v>12672</v>
      </c>
      <c r="B12707" s="2">
        <v>161.53639856899736</v>
      </c>
      <c r="C12707" s="2">
        <v>-143.53639856899736</v>
      </c>
      <c r="D12707" s="2">
        <v>-1.012240072513003</v>
      </c>
      <c r="F12707" s="2">
        <v>72.912710742850564</v>
      </c>
      <c r="G12707" s="2">
        <v>266</v>
      </c>
    </row>
    <row r="12708" spans="1:7" x14ac:dyDescent="0.15">
      <c r="A12708" s="2">
        <v>12673</v>
      </c>
      <c r="B12708" s="2">
        <v>163.13757306075081</v>
      </c>
      <c r="C12708" s="2">
        <v>-146.13757306075081</v>
      </c>
      <c r="D12708" s="2">
        <v>-1.0305839426560581</v>
      </c>
      <c r="F12708" s="2">
        <v>72.918464813855806</v>
      </c>
      <c r="G12708" s="2">
        <v>266</v>
      </c>
    </row>
    <row r="12709" spans="1:7" x14ac:dyDescent="0.15">
      <c r="A12709" s="2">
        <v>12674</v>
      </c>
      <c r="B12709" s="2">
        <v>156.5351557374137</v>
      </c>
      <c r="C12709" s="2">
        <v>-133.5351557374137</v>
      </c>
      <c r="D12709" s="2">
        <v>-0.94170981767874939</v>
      </c>
      <c r="F12709" s="2">
        <v>72.924218884861034</v>
      </c>
      <c r="G12709" s="2">
        <v>267</v>
      </c>
    </row>
    <row r="12710" spans="1:7" x14ac:dyDescent="0.15">
      <c r="A12710" s="2">
        <v>12675</v>
      </c>
      <c r="B12710" s="2">
        <v>163.58643066565421</v>
      </c>
      <c r="C12710" s="2">
        <v>-115.58643066565421</v>
      </c>
      <c r="D12710" s="2">
        <v>-0.81513273375240081</v>
      </c>
      <c r="F12710" s="2">
        <v>72.929972955866276</v>
      </c>
      <c r="G12710" s="2">
        <v>267</v>
      </c>
    </row>
    <row r="12711" spans="1:7" x14ac:dyDescent="0.15">
      <c r="A12711" s="2">
        <v>12676</v>
      </c>
      <c r="B12711" s="2">
        <v>196.19591718523094</v>
      </c>
      <c r="C12711" s="2">
        <v>-77.19591718523094</v>
      </c>
      <c r="D12711" s="2">
        <v>-0.54439711173137717</v>
      </c>
      <c r="F12711" s="2">
        <v>72.935727026871504</v>
      </c>
      <c r="G12711" s="2">
        <v>267</v>
      </c>
    </row>
    <row r="12712" spans="1:7" x14ac:dyDescent="0.15">
      <c r="A12712" s="2">
        <v>12677</v>
      </c>
      <c r="B12712" s="2">
        <v>200.14642709994035</v>
      </c>
      <c r="C12712" s="2">
        <v>73.853572900059646</v>
      </c>
      <c r="D12712" s="2">
        <v>0.52082640175596362</v>
      </c>
      <c r="F12712" s="2">
        <v>72.941481097876746</v>
      </c>
      <c r="G12712" s="2">
        <v>267</v>
      </c>
    </row>
    <row r="12713" spans="1:7" x14ac:dyDescent="0.15">
      <c r="A12713" s="2">
        <v>12678</v>
      </c>
      <c r="B12713" s="2">
        <v>214.0263860328173</v>
      </c>
      <c r="C12713" s="2">
        <v>221.9736139671827</v>
      </c>
      <c r="D12713" s="2">
        <v>1.5653910042204837</v>
      </c>
      <c r="F12713" s="2">
        <v>72.947235168881988</v>
      </c>
      <c r="G12713" s="2">
        <v>267</v>
      </c>
    </row>
    <row r="12714" spans="1:7" x14ac:dyDescent="0.15">
      <c r="A12714" s="2">
        <v>12679</v>
      </c>
      <c r="B12714" s="2">
        <v>260.68945795020517</v>
      </c>
      <c r="C12714" s="2">
        <v>285.31054204979483</v>
      </c>
      <c r="D12714" s="2">
        <v>2.0120524595326406</v>
      </c>
      <c r="F12714" s="2">
        <v>72.952989239887216</v>
      </c>
      <c r="G12714" s="2">
        <v>267</v>
      </c>
    </row>
    <row r="12715" spans="1:7" x14ac:dyDescent="0.15">
      <c r="A12715" s="2">
        <v>12680</v>
      </c>
      <c r="B12715" s="2">
        <v>264.01648964503562</v>
      </c>
      <c r="C12715" s="2">
        <v>350.98351035496438</v>
      </c>
      <c r="D12715" s="2">
        <v>2.4751880186111546</v>
      </c>
      <c r="F12715" s="2">
        <v>72.958743310892459</v>
      </c>
      <c r="G12715" s="2">
        <v>267</v>
      </c>
    </row>
    <row r="12716" spans="1:7" x14ac:dyDescent="0.15">
      <c r="A12716" s="2">
        <v>12681</v>
      </c>
      <c r="B12716" s="2">
        <v>288.00247734301411</v>
      </c>
      <c r="C12716" s="2">
        <v>325.99752265698589</v>
      </c>
      <c r="D12716" s="2">
        <v>2.2989831099513269</v>
      </c>
      <c r="F12716" s="2">
        <v>72.964497381897687</v>
      </c>
      <c r="G12716" s="2">
        <v>267</v>
      </c>
    </row>
    <row r="12717" spans="1:7" x14ac:dyDescent="0.15">
      <c r="A12717" s="2">
        <v>12682</v>
      </c>
      <c r="B12717" s="2">
        <v>288.8480657227264</v>
      </c>
      <c r="C12717" s="2">
        <v>293.1519342772736</v>
      </c>
      <c r="D12717" s="2">
        <v>2.0673511260456543</v>
      </c>
      <c r="F12717" s="2">
        <v>72.970251452902929</v>
      </c>
      <c r="G12717" s="2">
        <v>267</v>
      </c>
    </row>
    <row r="12718" spans="1:7" x14ac:dyDescent="0.15">
      <c r="A12718" s="2">
        <v>12683</v>
      </c>
      <c r="B12718" s="2">
        <v>313.33364992828808</v>
      </c>
      <c r="C12718" s="2">
        <v>149.66635007171192</v>
      </c>
      <c r="D12718" s="2">
        <v>1.0554694039959598</v>
      </c>
      <c r="F12718" s="2">
        <v>72.976005523908157</v>
      </c>
      <c r="G12718" s="2">
        <v>267</v>
      </c>
    </row>
    <row r="12719" spans="1:7" x14ac:dyDescent="0.15">
      <c r="A12719" s="2">
        <v>12684</v>
      </c>
      <c r="B12719" s="2">
        <v>316.17762433833349</v>
      </c>
      <c r="C12719" s="2">
        <v>263.82237566166651</v>
      </c>
      <c r="D12719" s="2">
        <v>1.8605147079954598</v>
      </c>
      <c r="F12719" s="2">
        <v>72.981759594913399</v>
      </c>
      <c r="G12719" s="2">
        <v>267</v>
      </c>
    </row>
    <row r="12720" spans="1:7" x14ac:dyDescent="0.15">
      <c r="A12720" s="2">
        <v>12685</v>
      </c>
      <c r="B12720" s="2">
        <v>313.23891993460711</v>
      </c>
      <c r="C12720" s="2">
        <v>279.76108006539289</v>
      </c>
      <c r="D12720" s="2">
        <v>1.9729168266374142</v>
      </c>
      <c r="F12720" s="2">
        <v>72.987513665918641</v>
      </c>
      <c r="G12720" s="2">
        <v>267</v>
      </c>
    </row>
    <row r="12721" spans="1:7" x14ac:dyDescent="0.15">
      <c r="A12721" s="2">
        <v>12686</v>
      </c>
      <c r="B12721" s="2">
        <v>327.59410387310805</v>
      </c>
      <c r="C12721" s="2">
        <v>185.40589612689195</v>
      </c>
      <c r="D12721" s="2">
        <v>1.3075100086868119</v>
      </c>
      <c r="F12721" s="2">
        <v>72.993267736923869</v>
      </c>
      <c r="G12721" s="2">
        <v>267</v>
      </c>
    </row>
    <row r="12722" spans="1:7" x14ac:dyDescent="0.15">
      <c r="A12722" s="2">
        <v>12687</v>
      </c>
      <c r="B12722" s="2">
        <v>334.02605710293551</v>
      </c>
      <c r="C12722" s="2">
        <v>55.973942897064489</v>
      </c>
      <c r="D12722" s="2">
        <v>0.39473658655109334</v>
      </c>
      <c r="F12722" s="2">
        <v>72.999021807929111</v>
      </c>
      <c r="G12722" s="2">
        <v>267</v>
      </c>
    </row>
    <row r="12723" spans="1:7" x14ac:dyDescent="0.15">
      <c r="A12723" s="2">
        <v>12688</v>
      </c>
      <c r="B12723" s="2">
        <v>333.44491430203163</v>
      </c>
      <c r="C12723" s="2">
        <v>-31.444914302031634</v>
      </c>
      <c r="D12723" s="2">
        <v>-0.22175422158131697</v>
      </c>
      <c r="F12723" s="2">
        <v>73.004775878934339</v>
      </c>
      <c r="G12723" s="2">
        <v>267</v>
      </c>
    </row>
    <row r="12724" spans="1:7" x14ac:dyDescent="0.15">
      <c r="A12724" s="2">
        <v>12689</v>
      </c>
      <c r="B12724" s="2">
        <v>341.11551092868518</v>
      </c>
      <c r="C12724" s="2">
        <v>-95.115510928685183</v>
      </c>
      <c r="D12724" s="2">
        <v>-0.67076875718936446</v>
      </c>
      <c r="F12724" s="2">
        <v>73.010529949939581</v>
      </c>
      <c r="G12724" s="2">
        <v>267</v>
      </c>
    </row>
    <row r="12725" spans="1:7" x14ac:dyDescent="0.15">
      <c r="A12725" s="2">
        <v>12690</v>
      </c>
      <c r="B12725" s="2">
        <v>337.75689951845095</v>
      </c>
      <c r="C12725" s="2">
        <v>-184.75689951845095</v>
      </c>
      <c r="D12725" s="2">
        <v>-1.3029331878905648</v>
      </c>
      <c r="F12725" s="2">
        <v>73.016284020944809</v>
      </c>
      <c r="G12725" s="2">
        <v>267</v>
      </c>
    </row>
    <row r="12726" spans="1:7" x14ac:dyDescent="0.15">
      <c r="A12726" s="2">
        <v>12691</v>
      </c>
      <c r="B12726" s="2">
        <v>321.80779382308123</v>
      </c>
      <c r="C12726" s="2">
        <v>-213.80779382308123</v>
      </c>
      <c r="D12726" s="2">
        <v>-1.5078044236931751</v>
      </c>
      <c r="F12726" s="2">
        <v>73.022038091950051</v>
      </c>
      <c r="G12726" s="2">
        <v>267</v>
      </c>
    </row>
    <row r="12727" spans="1:7" x14ac:dyDescent="0.15">
      <c r="A12727" s="2">
        <v>12692</v>
      </c>
      <c r="B12727" s="2">
        <v>130.73948964702717</v>
      </c>
      <c r="C12727" s="2">
        <v>-90.73948964702717</v>
      </c>
      <c r="D12727" s="2">
        <v>-0.63990840299610618</v>
      </c>
      <c r="F12727" s="2">
        <v>73.027792162955294</v>
      </c>
      <c r="G12727" s="2">
        <v>267</v>
      </c>
    </row>
    <row r="12728" spans="1:7" x14ac:dyDescent="0.15">
      <c r="A12728" s="2">
        <v>12693</v>
      </c>
      <c r="B12728" s="2">
        <v>124.16038803243201</v>
      </c>
      <c r="C12728" s="2">
        <v>-110.16038803243201</v>
      </c>
      <c r="D12728" s="2">
        <v>-0.77686747251365462</v>
      </c>
      <c r="F12728" s="2">
        <v>73.033546233960521</v>
      </c>
      <c r="G12728" s="2">
        <v>267</v>
      </c>
    </row>
    <row r="12729" spans="1:7" x14ac:dyDescent="0.15">
      <c r="A12729" s="2">
        <v>12694</v>
      </c>
      <c r="B12729" s="2">
        <v>131.83098465908563</v>
      </c>
      <c r="C12729" s="2">
        <v>-122.83098465908563</v>
      </c>
      <c r="D12729" s="2">
        <v>-0.86622240809803619</v>
      </c>
      <c r="F12729" s="2">
        <v>73.039300304965764</v>
      </c>
      <c r="G12729" s="2">
        <v>267</v>
      </c>
    </row>
    <row r="12730" spans="1:7" x14ac:dyDescent="0.15">
      <c r="A12730" s="2">
        <v>12695</v>
      </c>
      <c r="B12730" s="2">
        <v>119.07141955553497</v>
      </c>
      <c r="C12730" s="2">
        <v>-115.07141955553497</v>
      </c>
      <c r="D12730" s="2">
        <v>-0.81150079865684743</v>
      </c>
      <c r="F12730" s="2">
        <v>73.045054375970992</v>
      </c>
      <c r="G12730" s="2">
        <v>267</v>
      </c>
    </row>
    <row r="12731" spans="1:7" x14ac:dyDescent="0.15">
      <c r="A12731" s="2">
        <v>12696</v>
      </c>
      <c r="B12731" s="2">
        <v>142.49728043213079</v>
      </c>
      <c r="C12731" s="2">
        <v>-133.49728043213079</v>
      </c>
      <c r="D12731" s="2">
        <v>-0.94144271538171354</v>
      </c>
      <c r="F12731" s="2">
        <v>73.050808446976234</v>
      </c>
      <c r="G12731" s="2">
        <v>267</v>
      </c>
    </row>
    <row r="12732" spans="1:7" x14ac:dyDescent="0.15">
      <c r="A12732" s="2">
        <v>12697</v>
      </c>
      <c r="B12732" s="2">
        <v>127.25627201346208</v>
      </c>
      <c r="C12732" s="2">
        <v>-104.25627201346208</v>
      </c>
      <c r="D12732" s="2">
        <v>-0.7352307665160851</v>
      </c>
      <c r="F12732" s="2">
        <v>73.056562517981476</v>
      </c>
      <c r="G12732" s="2">
        <v>267</v>
      </c>
    </row>
    <row r="12733" spans="1:7" x14ac:dyDescent="0.15">
      <c r="A12733" s="2">
        <v>12698</v>
      </c>
      <c r="B12733" s="2">
        <v>125.01763460244155</v>
      </c>
      <c r="C12733" s="2">
        <v>-88.017634602441547</v>
      </c>
      <c r="D12733" s="2">
        <v>-0.62071347561065393</v>
      </c>
      <c r="F12733" s="2">
        <v>73.062316588986704</v>
      </c>
      <c r="G12733" s="2">
        <v>267</v>
      </c>
    </row>
    <row r="12734" spans="1:7" x14ac:dyDescent="0.15">
      <c r="A12734" s="2">
        <v>12699</v>
      </c>
      <c r="B12734" s="2">
        <v>124.52139361729614</v>
      </c>
      <c r="C12734" s="2">
        <v>20.478606382703859</v>
      </c>
      <c r="D12734" s="2">
        <v>0.14441818393422298</v>
      </c>
      <c r="F12734" s="2">
        <v>73.068070659991946</v>
      </c>
      <c r="G12734" s="2">
        <v>267</v>
      </c>
    </row>
    <row r="12735" spans="1:7" x14ac:dyDescent="0.15">
      <c r="A12735" s="2">
        <v>12700</v>
      </c>
      <c r="B12735" s="2">
        <v>161.28858609353617</v>
      </c>
      <c r="C12735" s="2">
        <v>312.7114139064638</v>
      </c>
      <c r="D12735" s="2">
        <v>2.2052874911457643</v>
      </c>
      <c r="F12735" s="2">
        <v>73.073824730997174</v>
      </c>
      <c r="G12735" s="2">
        <v>267</v>
      </c>
    </row>
    <row r="12736" spans="1:7" x14ac:dyDescent="0.15">
      <c r="A12736" s="2">
        <v>12701</v>
      </c>
      <c r="B12736" s="2">
        <v>170.20198263848175</v>
      </c>
      <c r="C12736" s="2">
        <v>79.798017361518248</v>
      </c>
      <c r="D12736" s="2">
        <v>0.56274750993971068</v>
      </c>
      <c r="F12736" s="2">
        <v>73.079578802002416</v>
      </c>
      <c r="G12736" s="2">
        <v>267</v>
      </c>
    </row>
    <row r="12737" spans="1:7" x14ac:dyDescent="0.15">
      <c r="A12737" s="2">
        <v>12702</v>
      </c>
      <c r="B12737" s="2">
        <v>159.56836103525498</v>
      </c>
      <c r="C12737" s="2">
        <v>-68.568361035254981</v>
      </c>
      <c r="D12737" s="2">
        <v>-0.48355430008270905</v>
      </c>
      <c r="F12737" s="2">
        <v>73.085332873007644</v>
      </c>
      <c r="G12737" s="2">
        <v>268</v>
      </c>
    </row>
    <row r="12738" spans="1:7" x14ac:dyDescent="0.15">
      <c r="A12738" s="2">
        <v>12703</v>
      </c>
      <c r="B12738" s="2">
        <v>173.15249853899667</v>
      </c>
      <c r="C12738" s="2">
        <v>-52.152498538996667</v>
      </c>
      <c r="D12738" s="2">
        <v>-0.36778719146608607</v>
      </c>
      <c r="F12738" s="2">
        <v>73.091086944012886</v>
      </c>
      <c r="G12738" s="2">
        <v>268</v>
      </c>
    </row>
    <row r="12739" spans="1:7" x14ac:dyDescent="0.15">
      <c r="A12739" s="2">
        <v>12704</v>
      </c>
      <c r="B12739" s="2">
        <v>201.05033337501979</v>
      </c>
      <c r="C12739" s="2">
        <v>-33.05033337501979</v>
      </c>
      <c r="D12739" s="2">
        <v>-0.23307587612369512</v>
      </c>
      <c r="F12739" s="2">
        <v>73.096841015018128</v>
      </c>
      <c r="G12739" s="2">
        <v>268</v>
      </c>
    </row>
    <row r="12740" spans="1:7" x14ac:dyDescent="0.15">
      <c r="A12740" s="2">
        <v>12705</v>
      </c>
      <c r="B12740" s="2">
        <v>227.16924492434279</v>
      </c>
      <c r="C12740" s="2">
        <v>-2.1692449243427916</v>
      </c>
      <c r="D12740" s="2">
        <v>-1.5297838467499941E-2</v>
      </c>
      <c r="F12740" s="2">
        <v>73.102595086023356</v>
      </c>
      <c r="G12740" s="2">
        <v>268</v>
      </c>
    </row>
    <row r="12741" spans="1:7" x14ac:dyDescent="0.15">
      <c r="A12741" s="2">
        <v>12706</v>
      </c>
      <c r="B12741" s="2">
        <v>247.23051890378852</v>
      </c>
      <c r="C12741" s="2">
        <v>-28.230518903788521</v>
      </c>
      <c r="D12741" s="2">
        <v>-0.19908582622347321</v>
      </c>
      <c r="F12741" s="2">
        <v>73.108349157028599</v>
      </c>
      <c r="G12741" s="2">
        <v>268</v>
      </c>
    </row>
    <row r="12742" spans="1:7" x14ac:dyDescent="0.15">
      <c r="A12742" s="2">
        <v>12707</v>
      </c>
      <c r="B12742" s="2">
        <v>265.0675960860105</v>
      </c>
      <c r="C12742" s="2">
        <v>-28.067596086010496</v>
      </c>
      <c r="D12742" s="2">
        <v>-0.19793687023373258</v>
      </c>
      <c r="F12742" s="2">
        <v>73.114103228033827</v>
      </c>
      <c r="G12742" s="2">
        <v>268</v>
      </c>
    </row>
    <row r="12743" spans="1:7" x14ac:dyDescent="0.15">
      <c r="A12743" s="2">
        <v>12708</v>
      </c>
      <c r="B12743" s="2">
        <v>264.81080548252476</v>
      </c>
      <c r="C12743" s="2">
        <v>67.189194517475244</v>
      </c>
      <c r="D12743" s="2">
        <v>0.47382821227583272</v>
      </c>
      <c r="F12743" s="2">
        <v>73.119857299039069</v>
      </c>
      <c r="G12743" s="2">
        <v>268</v>
      </c>
    </row>
    <row r="12744" spans="1:7" x14ac:dyDescent="0.15">
      <c r="A12744" s="2">
        <v>12709</v>
      </c>
      <c r="B12744" s="2">
        <v>272.48140210917836</v>
      </c>
      <c r="C12744" s="2">
        <v>450.51859789082164</v>
      </c>
      <c r="D12744" s="2">
        <v>3.17712428863992</v>
      </c>
      <c r="F12744" s="2">
        <v>73.125611370044311</v>
      </c>
      <c r="G12744" s="2">
        <v>268</v>
      </c>
    </row>
    <row r="12745" spans="1:7" x14ac:dyDescent="0.15">
      <c r="A12745" s="2">
        <v>12710</v>
      </c>
      <c r="B12745" s="2">
        <v>291.94772589217047</v>
      </c>
      <c r="C12745" s="2">
        <v>350.05227410782953</v>
      </c>
      <c r="D12745" s="2">
        <v>2.4686208018234668</v>
      </c>
      <c r="F12745" s="2">
        <v>73.131365441049539</v>
      </c>
      <c r="G12745" s="2">
        <v>268</v>
      </c>
    </row>
    <row r="12746" spans="1:7" x14ac:dyDescent="0.15">
      <c r="A12746" s="2">
        <v>12711</v>
      </c>
      <c r="B12746" s="2">
        <v>285.04618254637262</v>
      </c>
      <c r="C12746" s="2">
        <v>177.95381745362738</v>
      </c>
      <c r="D12746" s="2">
        <v>1.2549568393736505</v>
      </c>
      <c r="F12746" s="2">
        <v>73.137119512054781</v>
      </c>
      <c r="G12746" s="2">
        <v>268</v>
      </c>
    </row>
    <row r="12747" spans="1:7" x14ac:dyDescent="0.15">
      <c r="A12747" s="2">
        <v>12712</v>
      </c>
      <c r="B12747" s="2">
        <v>294.57474426826536</v>
      </c>
      <c r="C12747" s="2">
        <v>67.425255731734637</v>
      </c>
      <c r="D12747" s="2">
        <v>0.47549295113664908</v>
      </c>
      <c r="F12747" s="2">
        <v>73.142873583060009</v>
      </c>
      <c r="G12747" s="2">
        <v>268</v>
      </c>
    </row>
    <row r="12748" spans="1:7" x14ac:dyDescent="0.15">
      <c r="A12748" s="2">
        <v>12713</v>
      </c>
      <c r="B12748" s="2">
        <v>301.00669749809276</v>
      </c>
      <c r="C12748" s="2">
        <v>-28.006697498092763</v>
      </c>
      <c r="D12748" s="2">
        <v>-0.19750740431662475</v>
      </c>
      <c r="F12748" s="2">
        <v>73.148627654065251</v>
      </c>
      <c r="G12748" s="2">
        <v>268</v>
      </c>
    </row>
    <row r="12749" spans="1:7" x14ac:dyDescent="0.15">
      <c r="A12749" s="2">
        <v>12714</v>
      </c>
      <c r="B12749" s="2">
        <v>311.15873743986447</v>
      </c>
      <c r="C12749" s="2">
        <v>-147.15873743986447</v>
      </c>
      <c r="D12749" s="2">
        <v>-1.0377853460315569</v>
      </c>
      <c r="F12749" s="2">
        <v>73.154381725070479</v>
      </c>
      <c r="G12749" s="2">
        <v>268</v>
      </c>
    </row>
    <row r="12750" spans="1:7" x14ac:dyDescent="0.15">
      <c r="A12750" s="2">
        <v>12715</v>
      </c>
      <c r="B12750" s="2">
        <v>301.64297824941673</v>
      </c>
      <c r="C12750" s="2">
        <v>-227.64297824941673</v>
      </c>
      <c r="D12750" s="2">
        <v>-1.605372205987871</v>
      </c>
      <c r="F12750" s="2">
        <v>73.160135796075721</v>
      </c>
      <c r="G12750" s="2">
        <v>268</v>
      </c>
    </row>
    <row r="12751" spans="1:7" x14ac:dyDescent="0.15">
      <c r="A12751" s="2">
        <v>12716</v>
      </c>
      <c r="B12751" s="2">
        <v>129.29106413432325</v>
      </c>
      <c r="C12751" s="2">
        <v>-94.29106413432325</v>
      </c>
      <c r="D12751" s="2">
        <v>-0.66495463553640355</v>
      </c>
      <c r="F12751" s="2">
        <v>73.165889867080963</v>
      </c>
      <c r="G12751" s="2">
        <v>268</v>
      </c>
    </row>
    <row r="12752" spans="1:7" x14ac:dyDescent="0.15">
      <c r="A12752" s="2">
        <v>12717</v>
      </c>
      <c r="B12752" s="2">
        <v>136.9616607609768</v>
      </c>
      <c r="C12752" s="2">
        <v>-122.9616607609768</v>
      </c>
      <c r="D12752" s="2">
        <v>-0.86714395544193479</v>
      </c>
      <c r="F12752" s="2">
        <v>73.171643938086191</v>
      </c>
      <c r="G12752" s="2">
        <v>268</v>
      </c>
    </row>
    <row r="12753" spans="1:7" x14ac:dyDescent="0.15">
      <c r="A12753" s="2">
        <v>12718</v>
      </c>
      <c r="B12753" s="2">
        <v>143.38945746933845</v>
      </c>
      <c r="C12753" s="2">
        <v>-128.38945746933845</v>
      </c>
      <c r="D12753" s="2">
        <v>-0.90542158667995687</v>
      </c>
      <c r="F12753" s="2">
        <v>73.177398009091434</v>
      </c>
      <c r="G12753" s="2">
        <v>268</v>
      </c>
    </row>
    <row r="12754" spans="1:7" x14ac:dyDescent="0.15">
      <c r="A12754" s="2">
        <v>12719</v>
      </c>
      <c r="B12754" s="2">
        <v>149.82141069916588</v>
      </c>
      <c r="C12754" s="2">
        <v>-141.82141069916588</v>
      </c>
      <c r="D12754" s="2">
        <v>-1.0001457224873358</v>
      </c>
      <c r="F12754" s="2">
        <v>73.183152080096662</v>
      </c>
      <c r="G12754" s="2">
        <v>268</v>
      </c>
    </row>
    <row r="12755" spans="1:7" x14ac:dyDescent="0.15">
      <c r="A12755" s="2">
        <v>12720</v>
      </c>
      <c r="B12755" s="2">
        <v>158.73065072264561</v>
      </c>
      <c r="C12755" s="2">
        <v>-148.73065072264561</v>
      </c>
      <c r="D12755" s="2">
        <v>-1.0488707127483599</v>
      </c>
      <c r="F12755" s="2">
        <v>73.188906151101904</v>
      </c>
      <c r="G12755" s="2">
        <v>268</v>
      </c>
    </row>
    <row r="12756" spans="1:7" x14ac:dyDescent="0.15">
      <c r="A12756" s="2">
        <v>12721</v>
      </c>
      <c r="B12756" s="2">
        <v>168.88269066441728</v>
      </c>
      <c r="C12756" s="2">
        <v>-131.88269066441728</v>
      </c>
      <c r="D12756" s="2">
        <v>-0.93005638773351462</v>
      </c>
      <c r="F12756" s="2">
        <v>73.194660222107132</v>
      </c>
      <c r="G12756" s="2">
        <v>268</v>
      </c>
    </row>
    <row r="12757" spans="1:7" x14ac:dyDescent="0.15">
      <c r="A12757" s="2">
        <v>12722</v>
      </c>
      <c r="B12757" s="2">
        <v>172.8332005791267</v>
      </c>
      <c r="C12757" s="2">
        <v>-11.833200579126697</v>
      </c>
      <c r="D12757" s="2">
        <v>-8.3449493868402461E-2</v>
      </c>
      <c r="F12757" s="2">
        <v>73.200414293112374</v>
      </c>
      <c r="G12757" s="2">
        <v>268</v>
      </c>
    </row>
    <row r="12758" spans="1:7" x14ac:dyDescent="0.15">
      <c r="A12758" s="2">
        <v>12723</v>
      </c>
      <c r="B12758" s="2">
        <v>181.74244060260631</v>
      </c>
      <c r="C12758" s="2">
        <v>298.25755939739372</v>
      </c>
      <c r="D12758" s="2">
        <v>2.1033567552333641</v>
      </c>
      <c r="F12758" s="2">
        <v>73.206168364117616</v>
      </c>
      <c r="G12758" s="2">
        <v>268</v>
      </c>
    </row>
    <row r="12759" spans="1:7" x14ac:dyDescent="0.15">
      <c r="A12759" s="2">
        <v>12724</v>
      </c>
      <c r="B12759" s="2">
        <v>190.65583714755186</v>
      </c>
      <c r="C12759" s="2">
        <v>482.34416285244811</v>
      </c>
      <c r="D12759" s="2">
        <v>3.4015629153972884</v>
      </c>
      <c r="F12759" s="2">
        <v>73.211922435122844</v>
      </c>
      <c r="G12759" s="2">
        <v>268</v>
      </c>
    </row>
    <row r="12760" spans="1:7" x14ac:dyDescent="0.15">
      <c r="A12760" s="2">
        <v>12725</v>
      </c>
      <c r="B12760" s="2">
        <v>218.75765129762709</v>
      </c>
      <c r="C12760" s="2">
        <v>109.24234870237291</v>
      </c>
      <c r="D12760" s="2">
        <v>0.77039332235179092</v>
      </c>
      <c r="F12760" s="2">
        <v>73.217676506128086</v>
      </c>
      <c r="G12760" s="2">
        <v>268</v>
      </c>
    </row>
    <row r="12761" spans="1:7" x14ac:dyDescent="0.15">
      <c r="A12761" s="2">
        <v>12726</v>
      </c>
      <c r="B12761" s="2">
        <v>226.42824792428064</v>
      </c>
      <c r="C12761" s="2">
        <v>-46.42824792428064</v>
      </c>
      <c r="D12761" s="2">
        <v>-0.32741892310287052</v>
      </c>
      <c r="F12761" s="2">
        <v>73.223430577133314</v>
      </c>
      <c r="G12761" s="2">
        <v>268</v>
      </c>
    </row>
    <row r="12762" spans="1:7" x14ac:dyDescent="0.15">
      <c r="A12762" s="2">
        <v>12727</v>
      </c>
      <c r="B12762" s="2">
        <v>248.96786449059593</v>
      </c>
      <c r="C12762" s="2">
        <v>-18.967864490595929</v>
      </c>
      <c r="D12762" s="2">
        <v>-0.13376420698021249</v>
      </c>
      <c r="F12762" s="2">
        <v>73.229184648138556</v>
      </c>
      <c r="G12762" s="2">
        <v>268</v>
      </c>
    </row>
    <row r="12763" spans="1:7" x14ac:dyDescent="0.15">
      <c r="A12763" s="2">
        <v>12728</v>
      </c>
      <c r="B12763" s="2">
        <v>272.89853418945819</v>
      </c>
      <c r="C12763" s="2">
        <v>19.101465810541811</v>
      </c>
      <c r="D12763" s="2">
        <v>0.13470638339774915</v>
      </c>
      <c r="F12763" s="2">
        <v>73.234938719143798</v>
      </c>
      <c r="G12763" s="2">
        <v>268</v>
      </c>
    </row>
    <row r="12764" spans="1:7" x14ac:dyDescent="0.15">
      <c r="A12764" s="2">
        <v>12729</v>
      </c>
      <c r="B12764" s="2">
        <v>306.49067450140325</v>
      </c>
      <c r="C12764" s="2">
        <v>-34.490674501403248</v>
      </c>
      <c r="D12764" s="2">
        <v>-0.24323337638668946</v>
      </c>
      <c r="F12764" s="2">
        <v>73.240692790149026</v>
      </c>
      <c r="G12764" s="2">
        <v>268</v>
      </c>
    </row>
    <row r="12765" spans="1:7" x14ac:dyDescent="0.15">
      <c r="A12765" s="2">
        <v>12730</v>
      </c>
      <c r="B12765" s="2">
        <v>321.55028307429495</v>
      </c>
      <c r="C12765" s="2">
        <v>-94.550283074294953</v>
      </c>
      <c r="D12765" s="2">
        <v>-0.66678268612990899</v>
      </c>
      <c r="F12765" s="2">
        <v>73.246446861154269</v>
      </c>
      <c r="G12765" s="2">
        <v>268</v>
      </c>
    </row>
    <row r="12766" spans="1:7" x14ac:dyDescent="0.15">
      <c r="A12766" s="2">
        <v>12731</v>
      </c>
      <c r="B12766" s="2">
        <v>338.34813155159605</v>
      </c>
      <c r="C12766" s="2">
        <v>-79.348131551596055</v>
      </c>
      <c r="D12766" s="2">
        <v>-0.55957484816612357</v>
      </c>
      <c r="F12766" s="2">
        <v>73.252200932159496</v>
      </c>
      <c r="G12766" s="2">
        <v>268</v>
      </c>
    </row>
    <row r="12767" spans="1:7" x14ac:dyDescent="0.15">
      <c r="A12767" s="2">
        <v>12732</v>
      </c>
      <c r="B12767" s="2">
        <v>361.53454204653224</v>
      </c>
      <c r="C12767" s="2">
        <v>-27.534542046532238</v>
      </c>
      <c r="D12767" s="2">
        <v>-0.19417769371158058</v>
      </c>
      <c r="F12767" s="2">
        <v>73.257955003164739</v>
      </c>
      <c r="G12767" s="2">
        <v>268</v>
      </c>
    </row>
    <row r="12768" spans="1:7" x14ac:dyDescent="0.15">
      <c r="A12768" s="2">
        <v>12733</v>
      </c>
      <c r="B12768" s="2">
        <v>367.96233875489389</v>
      </c>
      <c r="C12768" s="2">
        <v>443.03766124510611</v>
      </c>
      <c r="D12768" s="2">
        <v>3.1243676086046173</v>
      </c>
      <c r="F12768" s="2">
        <v>73.263709074169967</v>
      </c>
      <c r="G12768" s="2">
        <v>268</v>
      </c>
    </row>
    <row r="12769" spans="1:7" x14ac:dyDescent="0.15">
      <c r="A12769" s="2">
        <v>12734</v>
      </c>
      <c r="B12769" s="2">
        <v>374.39429198472141</v>
      </c>
      <c r="C12769" s="2">
        <v>420.60570801527859</v>
      </c>
      <c r="D12769" s="2">
        <v>2.9661741316165906</v>
      </c>
      <c r="F12769" s="2">
        <v>73.269463145175209</v>
      </c>
      <c r="G12769" s="2">
        <v>269</v>
      </c>
    </row>
    <row r="12770" spans="1:7" x14ac:dyDescent="0.15">
      <c r="A12770" s="2">
        <v>12735</v>
      </c>
      <c r="B12770" s="2">
        <v>380.13961671639265</v>
      </c>
      <c r="C12770" s="2">
        <v>133.86038328360735</v>
      </c>
      <c r="D12770" s="2">
        <v>0.94400337079993923</v>
      </c>
      <c r="F12770" s="2">
        <v>73.275217216180451</v>
      </c>
      <c r="G12770" s="2">
        <v>269</v>
      </c>
    </row>
    <row r="12771" spans="1:7" x14ac:dyDescent="0.15">
      <c r="A12771" s="2">
        <v>12736</v>
      </c>
      <c r="B12771" s="2">
        <v>393.45557194997269</v>
      </c>
      <c r="C12771" s="2">
        <v>64.544428050027307</v>
      </c>
      <c r="D12771" s="2">
        <v>0.45517692502410073</v>
      </c>
      <c r="F12771" s="2">
        <v>73.280971287185679</v>
      </c>
      <c r="G12771" s="2">
        <v>269</v>
      </c>
    </row>
    <row r="12772" spans="1:7" x14ac:dyDescent="0.15">
      <c r="A12772" s="2">
        <v>12737</v>
      </c>
      <c r="B12772" s="2">
        <v>369.79851554584883</v>
      </c>
      <c r="C12772" s="2">
        <v>-93.798515545848829</v>
      </c>
      <c r="D12772" s="2">
        <v>-0.66148110949085581</v>
      </c>
      <c r="F12772" s="2">
        <v>73.286725358190921</v>
      </c>
      <c r="G12772" s="2">
        <v>269</v>
      </c>
    </row>
    <row r="12773" spans="1:7" x14ac:dyDescent="0.15">
      <c r="A12773" s="2">
        <v>12738</v>
      </c>
      <c r="B12773" s="2">
        <v>334.03028822235166</v>
      </c>
      <c r="C12773" s="2">
        <v>-43.030288222351658</v>
      </c>
      <c r="D12773" s="2">
        <v>-0.30345600492066827</v>
      </c>
      <c r="F12773" s="2">
        <v>73.292479429196149</v>
      </c>
      <c r="G12773" s="2">
        <v>269</v>
      </c>
    </row>
    <row r="12774" spans="1:7" x14ac:dyDescent="0.15">
      <c r="A12774" s="2">
        <v>12739</v>
      </c>
      <c r="B12774" s="2">
        <v>343.5588499442444</v>
      </c>
      <c r="C12774" s="2">
        <v>-218.5588499442444</v>
      </c>
      <c r="D12774" s="2">
        <v>-1.5413095794623426</v>
      </c>
      <c r="F12774" s="2">
        <v>73.298233500201391</v>
      </c>
      <c r="G12774" s="2">
        <v>269</v>
      </c>
    </row>
    <row r="12775" spans="1:7" x14ac:dyDescent="0.15">
      <c r="A12775" s="2">
        <v>12740</v>
      </c>
      <c r="B12775" s="2">
        <v>162.8672696360608</v>
      </c>
      <c r="C12775" s="2">
        <v>-109.8672696360608</v>
      </c>
      <c r="D12775" s="2">
        <v>-0.77480035790192037</v>
      </c>
      <c r="F12775" s="2">
        <v>73.303987571206633</v>
      </c>
      <c r="G12775" s="2">
        <v>269</v>
      </c>
    </row>
    <row r="12776" spans="1:7" x14ac:dyDescent="0.15">
      <c r="A12776" s="2">
        <v>12741</v>
      </c>
      <c r="B12776" s="2">
        <v>161.91021091965021</v>
      </c>
      <c r="C12776" s="2">
        <v>-134.91021091965021</v>
      </c>
      <c r="D12776" s="2">
        <v>-0.95140691173470338</v>
      </c>
      <c r="F12776" s="2">
        <v>73.309741642211861</v>
      </c>
      <c r="G12776" s="2">
        <v>269</v>
      </c>
    </row>
    <row r="12777" spans="1:7" x14ac:dyDescent="0.15">
      <c r="A12777" s="2">
        <v>12742</v>
      </c>
      <c r="B12777" s="2">
        <v>151.78712157627416</v>
      </c>
      <c r="C12777" s="2">
        <v>-145.78712157627416</v>
      </c>
      <c r="D12777" s="2">
        <v>-1.0281125065632235</v>
      </c>
      <c r="F12777" s="2">
        <v>73.315495713217103</v>
      </c>
      <c r="G12777" s="2">
        <v>269</v>
      </c>
    </row>
    <row r="12778" spans="1:7" x14ac:dyDescent="0.15">
      <c r="A12778" s="2">
        <v>12743</v>
      </c>
      <c r="B12778" s="2">
        <v>158.21491828463576</v>
      </c>
      <c r="C12778" s="2">
        <v>-150.21491828463576</v>
      </c>
      <c r="D12778" s="2">
        <v>-1.0593379887811731</v>
      </c>
      <c r="F12778" s="2">
        <v>73.321249784222331</v>
      </c>
      <c r="G12778" s="2">
        <v>269</v>
      </c>
    </row>
    <row r="12779" spans="1:7" x14ac:dyDescent="0.15">
      <c r="A12779" s="2">
        <v>12744</v>
      </c>
      <c r="B12779" s="2">
        <v>164.02754981605014</v>
      </c>
      <c r="C12779" s="2">
        <v>-157.02754981605014</v>
      </c>
      <c r="D12779" s="2">
        <v>-1.1073816815595481</v>
      </c>
      <c r="F12779" s="2">
        <v>73.327003855227574</v>
      </c>
      <c r="G12779" s="2">
        <v>269</v>
      </c>
    </row>
    <row r="12780" spans="1:7" x14ac:dyDescent="0.15">
      <c r="A12780" s="2">
        <v>12745</v>
      </c>
      <c r="B12780" s="2">
        <v>171.69814644270375</v>
      </c>
      <c r="C12780" s="2">
        <v>-132.69814644270375</v>
      </c>
      <c r="D12780" s="2">
        <v>-0.93580710340126949</v>
      </c>
      <c r="F12780" s="2">
        <v>73.332757926232802</v>
      </c>
      <c r="G12780" s="2">
        <v>269</v>
      </c>
    </row>
    <row r="12781" spans="1:7" x14ac:dyDescent="0.15">
      <c r="A12781" s="2">
        <v>12746</v>
      </c>
      <c r="B12781" s="2">
        <v>155.41790931911419</v>
      </c>
      <c r="C12781" s="2">
        <v>9.5820906808858126</v>
      </c>
      <c r="D12781" s="2">
        <v>6.7574331405448884E-2</v>
      </c>
      <c r="F12781" s="2">
        <v>73.338511997238044</v>
      </c>
      <c r="G12781" s="2">
        <v>269</v>
      </c>
    </row>
    <row r="12782" spans="1:7" x14ac:dyDescent="0.15">
      <c r="A12782" s="2">
        <v>12747</v>
      </c>
      <c r="B12782" s="2">
        <v>164.44793032664091</v>
      </c>
      <c r="C12782" s="2">
        <v>299.55206967335909</v>
      </c>
      <c r="D12782" s="2">
        <v>2.1124858346074862</v>
      </c>
      <c r="F12782" s="2">
        <v>73.344266068243286</v>
      </c>
      <c r="G12782" s="2">
        <v>269</v>
      </c>
    </row>
    <row r="12783" spans="1:7" x14ac:dyDescent="0.15">
      <c r="A12783" s="2">
        <v>12748</v>
      </c>
      <c r="B12783" s="2">
        <v>217.07985837537521</v>
      </c>
      <c r="C12783" s="2">
        <v>425.92014162462476</v>
      </c>
      <c r="D12783" s="2">
        <v>3.0036523093869785</v>
      </c>
      <c r="F12783" s="2">
        <v>73.350020139248514</v>
      </c>
      <c r="G12783" s="2">
        <v>269</v>
      </c>
    </row>
    <row r="12784" spans="1:7" x14ac:dyDescent="0.15">
      <c r="A12784" s="2">
        <v>12749</v>
      </c>
      <c r="B12784" s="2">
        <v>238.94377945094411</v>
      </c>
      <c r="C12784" s="2">
        <v>77.056220549055894</v>
      </c>
      <c r="D12784" s="2">
        <v>0.54341195023546807</v>
      </c>
      <c r="F12784" s="2">
        <v>73.355774210253756</v>
      </c>
      <c r="G12784" s="2">
        <v>269</v>
      </c>
    </row>
    <row r="12785" spans="1:7" x14ac:dyDescent="0.15">
      <c r="A12785" s="2">
        <v>12750</v>
      </c>
      <c r="B12785" s="2">
        <v>324.69428122288332</v>
      </c>
      <c r="C12785" s="2">
        <v>-157.69428122288332</v>
      </c>
      <c r="D12785" s="2">
        <v>-1.1120835707968977</v>
      </c>
      <c r="F12785" s="2">
        <v>73.361528281258984</v>
      </c>
      <c r="G12785" s="2">
        <v>269</v>
      </c>
    </row>
    <row r="12786" spans="1:7" x14ac:dyDescent="0.15">
      <c r="A12786" s="2">
        <v>12751</v>
      </c>
      <c r="B12786" s="2">
        <v>345.89884491028477</v>
      </c>
      <c r="C12786" s="2">
        <v>-157.89884491028477</v>
      </c>
      <c r="D12786" s="2">
        <v>-1.1135261844045481</v>
      </c>
      <c r="F12786" s="2">
        <v>73.367282352264226</v>
      </c>
      <c r="G12786" s="2">
        <v>269</v>
      </c>
    </row>
    <row r="12787" spans="1:7" x14ac:dyDescent="0.15">
      <c r="A12787" s="2">
        <v>12752</v>
      </c>
      <c r="B12787" s="2">
        <v>361.37815936946521</v>
      </c>
      <c r="C12787" s="2">
        <v>-181.37815936946521</v>
      </c>
      <c r="D12787" s="2">
        <v>-1.2791058088598173</v>
      </c>
      <c r="F12787" s="2">
        <v>73.373036423269454</v>
      </c>
      <c r="G12787" s="2">
        <v>269</v>
      </c>
    </row>
    <row r="12788" spans="1:7" x14ac:dyDescent="0.15">
      <c r="A12788" s="2">
        <v>12753</v>
      </c>
      <c r="B12788" s="2">
        <v>368.99218108356627</v>
      </c>
      <c r="C12788" s="2">
        <v>-157.99218108356627</v>
      </c>
      <c r="D12788" s="2">
        <v>-1.1141844050074925</v>
      </c>
      <c r="F12788" s="2">
        <v>73.378790494274696</v>
      </c>
      <c r="G12788" s="2">
        <v>269</v>
      </c>
    </row>
    <row r="12789" spans="1:7" x14ac:dyDescent="0.15">
      <c r="A12789" s="2">
        <v>12754</v>
      </c>
      <c r="B12789" s="2">
        <v>395.37576607412137</v>
      </c>
      <c r="C12789" s="2">
        <v>-205.37576607412137</v>
      </c>
      <c r="D12789" s="2">
        <v>-1.4483405074661289</v>
      </c>
      <c r="F12789" s="2">
        <v>73.384544565279938</v>
      </c>
      <c r="G12789" s="2">
        <v>269</v>
      </c>
    </row>
    <row r="12790" spans="1:7" x14ac:dyDescent="0.15">
      <c r="A12790" s="2">
        <v>12755</v>
      </c>
      <c r="B12790" s="2">
        <v>408.01708161017228</v>
      </c>
      <c r="C12790" s="2">
        <v>-229.01708161017228</v>
      </c>
      <c r="D12790" s="2">
        <v>-1.6150625876569007</v>
      </c>
      <c r="F12790" s="2">
        <v>73.390298636285166</v>
      </c>
      <c r="G12790" s="2">
        <v>270</v>
      </c>
    </row>
    <row r="12791" spans="1:7" x14ac:dyDescent="0.15">
      <c r="A12791" s="2">
        <v>12756</v>
      </c>
      <c r="B12791" s="2">
        <v>420.03124316864898</v>
      </c>
      <c r="C12791" s="2">
        <v>-85.031243168648984</v>
      </c>
      <c r="D12791" s="2">
        <v>-0.59965299818728257</v>
      </c>
      <c r="F12791" s="2">
        <v>73.396052707290409</v>
      </c>
      <c r="G12791" s="2">
        <v>270</v>
      </c>
    </row>
    <row r="12792" spans="1:7" x14ac:dyDescent="0.15">
      <c r="A12792" s="2">
        <v>12757</v>
      </c>
      <c r="B12792" s="2">
        <v>419.39458124840979</v>
      </c>
      <c r="C12792" s="2">
        <v>271.60541875159021</v>
      </c>
      <c r="D12792" s="2">
        <v>1.9154018876952426</v>
      </c>
      <c r="F12792" s="2">
        <v>73.401806778295636</v>
      </c>
      <c r="G12792" s="2">
        <v>270</v>
      </c>
    </row>
    <row r="12793" spans="1:7" x14ac:dyDescent="0.15">
      <c r="A12793" s="2">
        <v>12758</v>
      </c>
      <c r="B12793" s="2">
        <v>427.0651778750634</v>
      </c>
      <c r="C12793" s="2">
        <v>244.9348221249366</v>
      </c>
      <c r="D12793" s="2">
        <v>1.7273168658298546</v>
      </c>
      <c r="F12793" s="2">
        <v>73.407560849300879</v>
      </c>
      <c r="G12793" s="2">
        <v>270</v>
      </c>
    </row>
    <row r="12794" spans="1:7" x14ac:dyDescent="0.15">
      <c r="A12794" s="2">
        <v>12759</v>
      </c>
      <c r="B12794" s="2">
        <v>436.65321411753814</v>
      </c>
      <c r="C12794" s="2">
        <v>102.34678588246186</v>
      </c>
      <c r="D12794" s="2">
        <v>0.721764785768511</v>
      </c>
      <c r="F12794" s="2">
        <v>73.413314920306121</v>
      </c>
      <c r="G12794" s="2">
        <v>270</v>
      </c>
    </row>
    <row r="12795" spans="1:7" x14ac:dyDescent="0.15">
      <c r="A12795" s="2">
        <v>12760</v>
      </c>
      <c r="B12795" s="2">
        <v>434.01449040927059</v>
      </c>
      <c r="C12795" s="2">
        <v>-27.014490409270593</v>
      </c>
      <c r="D12795" s="2">
        <v>-0.19051021206747912</v>
      </c>
      <c r="F12795" s="2">
        <v>73.419068991311349</v>
      </c>
      <c r="G12795" s="2">
        <v>270</v>
      </c>
    </row>
    <row r="12796" spans="1:7" x14ac:dyDescent="0.15">
      <c r="A12796" s="2">
        <v>12761</v>
      </c>
      <c r="B12796" s="2">
        <v>421.10997705531764</v>
      </c>
      <c r="C12796" s="2">
        <v>-77.109977055317643</v>
      </c>
      <c r="D12796" s="2">
        <v>-0.54379104912842435</v>
      </c>
      <c r="F12796" s="2">
        <v>73.424823062316591</v>
      </c>
      <c r="G12796" s="2">
        <v>270</v>
      </c>
    </row>
    <row r="12797" spans="1:7" x14ac:dyDescent="0.15">
      <c r="A12797" s="2">
        <v>12762</v>
      </c>
      <c r="B12797" s="2">
        <v>423.87320617107025</v>
      </c>
      <c r="C12797" s="2">
        <v>-166.87320617107025</v>
      </c>
      <c r="D12797" s="2">
        <v>-1.1768147173755676</v>
      </c>
      <c r="F12797" s="2">
        <v>73.430577133321819</v>
      </c>
      <c r="G12797" s="2">
        <v>270</v>
      </c>
    </row>
    <row r="12798" spans="1:7" x14ac:dyDescent="0.15">
      <c r="A12798" s="2">
        <v>12763</v>
      </c>
      <c r="B12798" s="2">
        <v>399.10981538250161</v>
      </c>
      <c r="C12798" s="2">
        <v>-276.10981538250161</v>
      </c>
      <c r="D12798" s="2">
        <v>-1.9471675639819395</v>
      </c>
      <c r="F12798" s="2">
        <v>73.436331204327061</v>
      </c>
      <c r="G12798" s="2">
        <v>270</v>
      </c>
    </row>
    <row r="12799" spans="1:7" x14ac:dyDescent="0.15">
      <c r="A12799" s="2">
        <v>12764</v>
      </c>
      <c r="B12799" s="2">
        <v>208.33282512723807</v>
      </c>
      <c r="C12799" s="2">
        <v>-139.33282512723807</v>
      </c>
      <c r="D12799" s="2">
        <v>-0.98259584618490003</v>
      </c>
      <c r="F12799" s="2">
        <v>73.442085275332289</v>
      </c>
      <c r="G12799" s="2">
        <v>270</v>
      </c>
    </row>
    <row r="12800" spans="1:7" x14ac:dyDescent="0.15">
      <c r="A12800" s="2">
        <v>12765</v>
      </c>
      <c r="B12800" s="2">
        <v>198.46176998707301</v>
      </c>
      <c r="C12800" s="2">
        <v>-180.46176998707301</v>
      </c>
      <c r="D12800" s="2">
        <v>-1.2726432943747759</v>
      </c>
      <c r="F12800" s="2">
        <v>73.447839346337531</v>
      </c>
      <c r="G12800" s="2">
        <v>270</v>
      </c>
    </row>
    <row r="12801" spans="1:7" x14ac:dyDescent="0.15">
      <c r="A12801" s="2">
        <v>12766</v>
      </c>
      <c r="B12801" s="2">
        <v>204.8937232169005</v>
      </c>
      <c r="C12801" s="2">
        <v>-186.8937232169005</v>
      </c>
      <c r="D12801" s="2">
        <v>-1.318002387041652</v>
      </c>
      <c r="F12801" s="2">
        <v>73.453593417342773</v>
      </c>
      <c r="G12801" s="2">
        <v>270</v>
      </c>
    </row>
    <row r="12802" spans="1:7" x14ac:dyDescent="0.15">
      <c r="A12802" s="2">
        <v>12767</v>
      </c>
      <c r="B12802" s="2">
        <v>218.12998894940515</v>
      </c>
      <c r="C12802" s="2">
        <v>-207.12998894940515</v>
      </c>
      <c r="D12802" s="2">
        <v>-1.460711548597049</v>
      </c>
      <c r="F12802" s="2">
        <v>73.459347488348001</v>
      </c>
      <c r="G12802" s="2">
        <v>270</v>
      </c>
    </row>
    <row r="12803" spans="1:7" x14ac:dyDescent="0.15">
      <c r="A12803" s="2">
        <v>12768</v>
      </c>
      <c r="B12803" s="2">
        <v>201.0787053910563</v>
      </c>
      <c r="C12803" s="2">
        <v>-189.0787053910563</v>
      </c>
      <c r="D12803" s="2">
        <v>-1.3334112069399995</v>
      </c>
      <c r="F12803" s="2">
        <v>73.465101559353243</v>
      </c>
      <c r="G12803" s="2">
        <v>270</v>
      </c>
    </row>
    <row r="12804" spans="1:7" x14ac:dyDescent="0.15">
      <c r="A12804" s="2">
        <v>12769</v>
      </c>
      <c r="B12804" s="2">
        <v>209.36862371612295</v>
      </c>
      <c r="C12804" s="2">
        <v>-169.36862371612295</v>
      </c>
      <c r="D12804" s="2">
        <v>-1.1944127737705814</v>
      </c>
      <c r="F12804" s="2">
        <v>73.470855630358471</v>
      </c>
      <c r="G12804" s="2">
        <v>270</v>
      </c>
    </row>
    <row r="12805" spans="1:7" x14ac:dyDescent="0.15">
      <c r="A12805" s="2">
        <v>12770</v>
      </c>
      <c r="B12805" s="2">
        <v>212.98780108239345</v>
      </c>
      <c r="C12805" s="2">
        <v>-62.987801082393446</v>
      </c>
      <c r="D12805" s="2">
        <v>-0.4441993596796841</v>
      </c>
      <c r="F12805" s="2">
        <v>73.476609701363714</v>
      </c>
      <c r="G12805" s="2">
        <v>270</v>
      </c>
    </row>
    <row r="12806" spans="1:7" x14ac:dyDescent="0.15">
      <c r="A12806" s="2">
        <v>12771</v>
      </c>
      <c r="B12806" s="2">
        <v>220.65839770904705</v>
      </c>
      <c r="C12806" s="2">
        <v>242.34160229095295</v>
      </c>
      <c r="D12806" s="2">
        <v>1.7090290931187957</v>
      </c>
      <c r="F12806" s="2">
        <v>73.482363772368942</v>
      </c>
      <c r="G12806" s="2">
        <v>270</v>
      </c>
    </row>
    <row r="12807" spans="1:7" x14ac:dyDescent="0.15">
      <c r="A12807" s="2">
        <v>12772</v>
      </c>
      <c r="B12807" s="2">
        <v>265.97335490705666</v>
      </c>
      <c r="C12807" s="2">
        <v>324.02664509294334</v>
      </c>
      <c r="D12807" s="2">
        <v>2.2850841876693826</v>
      </c>
      <c r="F12807" s="2">
        <v>73.488117843374184</v>
      </c>
      <c r="G12807" s="2">
        <v>270</v>
      </c>
    </row>
    <row r="12808" spans="1:7" x14ac:dyDescent="0.15">
      <c r="A12808" s="2">
        <v>12773</v>
      </c>
      <c r="B12808" s="2">
        <v>330.25361157087269</v>
      </c>
      <c r="C12808" s="2">
        <v>-74.253611570872692</v>
      </c>
      <c r="D12808" s="2">
        <v>-0.52364753407632869</v>
      </c>
      <c r="F12808" s="2">
        <v>73.493871914379426</v>
      </c>
      <c r="G12808" s="2">
        <v>270</v>
      </c>
    </row>
    <row r="12809" spans="1:7" x14ac:dyDescent="0.15">
      <c r="A12809" s="2">
        <v>12774</v>
      </c>
      <c r="B12809" s="2">
        <v>356.28585326809952</v>
      </c>
      <c r="C12809" s="2">
        <v>-206.28585326809952</v>
      </c>
      <c r="D12809" s="2">
        <v>-1.454758577979322</v>
      </c>
      <c r="F12809" s="2">
        <v>73.499625985384654</v>
      </c>
      <c r="G12809" s="2">
        <v>270</v>
      </c>
    </row>
    <row r="12810" spans="1:7" x14ac:dyDescent="0.15">
      <c r="A12810" s="2">
        <v>12775</v>
      </c>
      <c r="B12810" s="2">
        <v>382.61286334610219</v>
      </c>
      <c r="C12810" s="2">
        <v>-221.61286334610219</v>
      </c>
      <c r="D12810" s="2">
        <v>-1.5628469370815403</v>
      </c>
      <c r="F12810" s="2">
        <v>73.505380056389896</v>
      </c>
      <c r="G12810" s="2">
        <v>270</v>
      </c>
    </row>
    <row r="12811" spans="1:7" x14ac:dyDescent="0.15">
      <c r="A12811" s="2">
        <v>12776</v>
      </c>
      <c r="B12811" s="2">
        <v>414.84663507039141</v>
      </c>
      <c r="C12811" s="2">
        <v>-199.84663507039141</v>
      </c>
      <c r="D12811" s="2">
        <v>-1.4093482516763256</v>
      </c>
      <c r="F12811" s="2">
        <v>73.511134127395124</v>
      </c>
      <c r="G12811" s="2">
        <v>270</v>
      </c>
    </row>
    <row r="12812" spans="1:7" x14ac:dyDescent="0.15">
      <c r="A12812" s="2">
        <v>12777</v>
      </c>
      <c r="B12812" s="2">
        <v>414.45358005327768</v>
      </c>
      <c r="C12812" s="2">
        <v>-242.45358005327768</v>
      </c>
      <c r="D12812" s="2">
        <v>-1.7098187769856439</v>
      </c>
      <c r="F12812" s="2">
        <v>73.516888198400366</v>
      </c>
      <c r="G12812" s="2">
        <v>270</v>
      </c>
    </row>
    <row r="12813" spans="1:7" x14ac:dyDescent="0.15">
      <c r="A12813" s="2">
        <v>12778</v>
      </c>
      <c r="B12813" s="2">
        <v>416.35783596873858</v>
      </c>
      <c r="C12813" s="2">
        <v>-240.35783596873858</v>
      </c>
      <c r="D12813" s="2">
        <v>-1.6950392773935401</v>
      </c>
      <c r="F12813" s="2">
        <v>73.522642269405608</v>
      </c>
      <c r="G12813" s="2">
        <v>270</v>
      </c>
    </row>
    <row r="12814" spans="1:7" x14ac:dyDescent="0.15">
      <c r="A12814" s="2">
        <v>12779</v>
      </c>
      <c r="B12814" s="2">
        <v>445.66714278287895</v>
      </c>
      <c r="C12814" s="2">
        <v>-251.66714278287895</v>
      </c>
      <c r="D12814" s="2">
        <v>-1.7747941943605725</v>
      </c>
      <c r="F12814" s="2">
        <v>73.528396340410836</v>
      </c>
      <c r="G12814" s="2">
        <v>270</v>
      </c>
    </row>
    <row r="12815" spans="1:7" x14ac:dyDescent="0.15">
      <c r="A12815" s="2">
        <v>12780</v>
      </c>
      <c r="B12815" s="2">
        <v>443.04757826188762</v>
      </c>
      <c r="C12815" s="2">
        <v>-123.04757826188762</v>
      </c>
      <c r="D12815" s="2">
        <v>-0.86774985846179009</v>
      </c>
      <c r="F12815" s="2">
        <v>73.534150411416078</v>
      </c>
      <c r="G12815" s="2">
        <v>270</v>
      </c>
    </row>
    <row r="12816" spans="1:7" x14ac:dyDescent="0.15">
      <c r="A12816" s="2">
        <v>12781</v>
      </c>
      <c r="B12816" s="2">
        <v>432.54461760175815</v>
      </c>
      <c r="C12816" s="2">
        <v>182.45538239824185</v>
      </c>
      <c r="D12816" s="2">
        <v>1.2867025461866033</v>
      </c>
      <c r="F12816" s="2">
        <v>73.539904482421306</v>
      </c>
      <c r="G12816" s="2">
        <v>270</v>
      </c>
    </row>
    <row r="12817" spans="1:7" x14ac:dyDescent="0.15">
      <c r="A12817" s="2">
        <v>12782</v>
      </c>
      <c r="B12817" s="2">
        <v>438.78848304779541</v>
      </c>
      <c r="C12817" s="2">
        <v>201.21151695220459</v>
      </c>
      <c r="D12817" s="2">
        <v>1.4189736021016683</v>
      </c>
      <c r="F12817" s="2">
        <v>73.545658553426549</v>
      </c>
      <c r="G12817" s="2">
        <v>270</v>
      </c>
    </row>
    <row r="12818" spans="1:7" x14ac:dyDescent="0.15">
      <c r="A12818" s="2">
        <v>12783</v>
      </c>
      <c r="B12818" s="2">
        <v>456.74924082209384</v>
      </c>
      <c r="C12818" s="2">
        <v>42.250759177906161</v>
      </c>
      <c r="D12818" s="2">
        <v>0.29795864993376436</v>
      </c>
      <c r="F12818" s="2">
        <v>73.551412624431777</v>
      </c>
      <c r="G12818" s="2">
        <v>270</v>
      </c>
    </row>
    <row r="12819" spans="1:7" x14ac:dyDescent="0.15">
      <c r="A12819" s="2">
        <v>12784</v>
      </c>
      <c r="B12819" s="2">
        <v>448.18413587849813</v>
      </c>
      <c r="C12819" s="2">
        <v>-12.184135878498125</v>
      </c>
      <c r="D12819" s="2">
        <v>-8.5924341895973325E-2</v>
      </c>
      <c r="F12819" s="2">
        <v>73.557166695437019</v>
      </c>
      <c r="G12819" s="2">
        <v>270</v>
      </c>
    </row>
    <row r="12820" spans="1:7" x14ac:dyDescent="0.15">
      <c r="A12820" s="2">
        <v>12785</v>
      </c>
      <c r="B12820" s="2">
        <v>433.32997912760345</v>
      </c>
      <c r="C12820" s="2">
        <v>-122.32997912760345</v>
      </c>
      <c r="D12820" s="2">
        <v>-0.86268924243014355</v>
      </c>
      <c r="F12820" s="2">
        <v>73.562920766442261</v>
      </c>
      <c r="G12820" s="2">
        <v>271</v>
      </c>
    </row>
    <row r="12821" spans="1:7" x14ac:dyDescent="0.15">
      <c r="A12821" s="2">
        <v>12786</v>
      </c>
      <c r="B12821" s="2">
        <v>419.94260960908446</v>
      </c>
      <c r="C12821" s="2">
        <v>-176.94260960908446</v>
      </c>
      <c r="D12821" s="2">
        <v>-1.247825650963668</v>
      </c>
      <c r="F12821" s="2">
        <v>73.568674837447489</v>
      </c>
      <c r="G12821" s="2">
        <v>271</v>
      </c>
    </row>
    <row r="12822" spans="1:7" x14ac:dyDescent="0.15">
      <c r="A12822" s="2">
        <v>12787</v>
      </c>
      <c r="B12822" s="2">
        <v>428.8958407235653</v>
      </c>
      <c r="C12822" s="2">
        <v>-282.8958407235653</v>
      </c>
      <c r="D12822" s="2">
        <v>-1.9950236259411047</v>
      </c>
      <c r="F12822" s="2">
        <v>73.574428908452731</v>
      </c>
      <c r="G12822" s="2">
        <v>271</v>
      </c>
    </row>
    <row r="12823" spans="1:7" x14ac:dyDescent="0.15">
      <c r="A12823" s="2">
        <v>12788</v>
      </c>
      <c r="B12823" s="2">
        <v>216.02605873954022</v>
      </c>
      <c r="C12823" s="2">
        <v>-123.02605873954022</v>
      </c>
      <c r="D12823" s="2">
        <v>-0.86759809958335543</v>
      </c>
      <c r="F12823" s="2">
        <v>73.580182979457959</v>
      </c>
      <c r="G12823" s="2">
        <v>271</v>
      </c>
    </row>
    <row r="12824" spans="1:7" x14ac:dyDescent="0.15">
      <c r="A12824" s="2">
        <v>12789</v>
      </c>
      <c r="B12824" s="2">
        <v>223.22163422564674</v>
      </c>
      <c r="C12824" s="2">
        <v>-192.22163422564674</v>
      </c>
      <c r="D12824" s="2">
        <v>-1.3555756094410121</v>
      </c>
      <c r="F12824" s="2">
        <v>73.585937050463201</v>
      </c>
      <c r="G12824" s="2">
        <v>271</v>
      </c>
    </row>
    <row r="12825" spans="1:7" x14ac:dyDescent="0.15">
      <c r="A12825" s="2">
        <v>12790</v>
      </c>
      <c r="B12825" s="2">
        <v>207.51218003215567</v>
      </c>
      <c r="C12825" s="2">
        <v>-195.51218003215567</v>
      </c>
      <c r="D12825" s="2">
        <v>-1.3787810288258857</v>
      </c>
      <c r="F12825" s="2">
        <v>73.591691121468443</v>
      </c>
      <c r="G12825" s="2">
        <v>271</v>
      </c>
    </row>
    <row r="12826" spans="1:7" x14ac:dyDescent="0.15">
      <c r="A12826" s="2">
        <v>12791</v>
      </c>
      <c r="B12826" s="2">
        <v>215.18277665880922</v>
      </c>
      <c r="C12826" s="2">
        <v>-208.18277665880922</v>
      </c>
      <c r="D12826" s="2">
        <v>-1.4681359644102667</v>
      </c>
      <c r="F12826" s="2">
        <v>73.597445192473671</v>
      </c>
      <c r="G12826" s="2">
        <v>271</v>
      </c>
    </row>
    <row r="12827" spans="1:7" x14ac:dyDescent="0.15">
      <c r="A12827" s="2">
        <v>12792</v>
      </c>
      <c r="B12827" s="2">
        <v>250.29226754447072</v>
      </c>
      <c r="C12827" s="2">
        <v>-240.29226754447072</v>
      </c>
      <c r="D12827" s="2">
        <v>-1.6945768790945919</v>
      </c>
      <c r="F12827" s="2">
        <v>73.603199263478913</v>
      </c>
      <c r="G12827" s="2">
        <v>271</v>
      </c>
    </row>
    <row r="12828" spans="1:7" x14ac:dyDescent="0.15">
      <c r="A12828" s="2">
        <v>12793</v>
      </c>
      <c r="B12828" s="2">
        <v>253.05945206147013</v>
      </c>
      <c r="C12828" s="2">
        <v>-215.05945206147013</v>
      </c>
      <c r="D12828" s="2">
        <v>-1.5166313041124944</v>
      </c>
      <c r="F12828" s="2">
        <v>73.608953334484141</v>
      </c>
      <c r="G12828" s="2">
        <v>271</v>
      </c>
    </row>
    <row r="12829" spans="1:7" x14ac:dyDescent="0.15">
      <c r="A12829" s="2">
        <v>12794</v>
      </c>
      <c r="B12829" s="2">
        <v>257.00580545471371</v>
      </c>
      <c r="C12829" s="2">
        <v>-135.00580545471371</v>
      </c>
      <c r="D12829" s="2">
        <v>-0.95208105864147563</v>
      </c>
      <c r="F12829" s="2">
        <v>73.614707405489384</v>
      </c>
      <c r="G12829" s="2">
        <v>271</v>
      </c>
    </row>
    <row r="12830" spans="1:7" x14ac:dyDescent="0.15">
      <c r="A12830" s="2">
        <v>12795</v>
      </c>
      <c r="B12830" s="2">
        <v>287.24429462177619</v>
      </c>
      <c r="C12830" s="2">
        <v>71.755705378223809</v>
      </c>
      <c r="D12830" s="2">
        <v>0.50603192736760838</v>
      </c>
      <c r="F12830" s="2">
        <v>73.620461476494611</v>
      </c>
      <c r="G12830" s="2">
        <v>271</v>
      </c>
    </row>
    <row r="12831" spans="1:7" x14ac:dyDescent="0.15">
      <c r="A12831" s="2">
        <v>12796</v>
      </c>
      <c r="B12831" s="2">
        <v>304.72461507576753</v>
      </c>
      <c r="C12831" s="2">
        <v>308.27538492423247</v>
      </c>
      <c r="D12831" s="2">
        <v>2.1740039537057108</v>
      </c>
      <c r="F12831" s="2">
        <v>73.626215547499854</v>
      </c>
      <c r="G12831" s="2">
        <v>271</v>
      </c>
    </row>
    <row r="12832" spans="1:7" x14ac:dyDescent="0.15">
      <c r="A12832" s="2">
        <v>12797</v>
      </c>
      <c r="B12832" s="2">
        <v>313.69458653326558</v>
      </c>
      <c r="C12832" s="2">
        <v>19.305413466734421</v>
      </c>
      <c r="D12832" s="2">
        <v>0.13614465266151385</v>
      </c>
      <c r="F12832" s="2">
        <v>73.631969618505096</v>
      </c>
      <c r="G12832" s="2">
        <v>271</v>
      </c>
    </row>
    <row r="12833" spans="1:7" x14ac:dyDescent="0.15">
      <c r="A12833" s="2">
        <v>12798</v>
      </c>
      <c r="B12833" s="2">
        <v>349.02912327108589</v>
      </c>
      <c r="C12833" s="2">
        <v>-164.02912327108589</v>
      </c>
      <c r="D12833" s="2">
        <v>-1.1567578209394398</v>
      </c>
      <c r="F12833" s="2">
        <v>73.637723689510324</v>
      </c>
      <c r="G12833" s="2">
        <v>271</v>
      </c>
    </row>
    <row r="12834" spans="1:7" x14ac:dyDescent="0.15">
      <c r="A12834" s="2">
        <v>12799</v>
      </c>
      <c r="B12834" s="2">
        <v>354.58160867657671</v>
      </c>
      <c r="C12834" s="2">
        <v>-118.58160867657671</v>
      </c>
      <c r="D12834" s="2">
        <v>-0.83625517542706884</v>
      </c>
      <c r="F12834" s="2">
        <v>73.643477760515566</v>
      </c>
      <c r="G12834" s="2">
        <v>271</v>
      </c>
    </row>
    <row r="12835" spans="1:7" x14ac:dyDescent="0.15">
      <c r="A12835" s="2">
        <v>12800</v>
      </c>
      <c r="B12835" s="2">
        <v>374.74404405102774</v>
      </c>
      <c r="C12835" s="2">
        <v>-120.74404405102774</v>
      </c>
      <c r="D12835" s="2">
        <v>-0.85150499193397255</v>
      </c>
      <c r="F12835" s="2">
        <v>73.649231831520794</v>
      </c>
      <c r="G12835" s="2">
        <v>271</v>
      </c>
    </row>
    <row r="12836" spans="1:7" x14ac:dyDescent="0.15">
      <c r="A12836" s="2">
        <v>12801</v>
      </c>
      <c r="B12836" s="2">
        <v>412.60401519496725</v>
      </c>
      <c r="C12836" s="2">
        <v>-112.60401519496725</v>
      </c>
      <c r="D12836" s="2">
        <v>-0.79410029541334859</v>
      </c>
      <c r="F12836" s="2">
        <v>73.654985902526036</v>
      </c>
      <c r="G12836" s="2">
        <v>271</v>
      </c>
    </row>
    <row r="12837" spans="1:7" x14ac:dyDescent="0.15">
      <c r="A12837" s="2">
        <v>12802</v>
      </c>
      <c r="B12837" s="2">
        <v>420.27461182162085</v>
      </c>
      <c r="C12837" s="2">
        <v>-157.27461182162085</v>
      </c>
      <c r="D12837" s="2">
        <v>-1.1091239996400306</v>
      </c>
      <c r="F12837" s="2">
        <v>73.660739973531264</v>
      </c>
      <c r="G12837" s="2">
        <v>271</v>
      </c>
    </row>
    <row r="12838" spans="1:7" x14ac:dyDescent="0.15">
      <c r="A12838" s="2">
        <v>12803</v>
      </c>
      <c r="B12838" s="2">
        <v>446.56178733008824</v>
      </c>
      <c r="C12838" s="2">
        <v>-162.56178733008824</v>
      </c>
      <c r="D12838" s="2">
        <v>-1.1464099492210169</v>
      </c>
      <c r="F12838" s="2">
        <v>73.666494044536506</v>
      </c>
      <c r="G12838" s="2">
        <v>271</v>
      </c>
    </row>
    <row r="12839" spans="1:7" x14ac:dyDescent="0.15">
      <c r="A12839" s="2">
        <v>12804</v>
      </c>
      <c r="B12839" s="2">
        <v>453.03357512945098</v>
      </c>
      <c r="C12839" s="2">
        <v>-73.033575129450981</v>
      </c>
      <c r="D12839" s="2">
        <v>-0.51504365528150453</v>
      </c>
      <c r="F12839" s="2">
        <v>73.672248115541748</v>
      </c>
      <c r="G12839" s="2">
        <v>271</v>
      </c>
    </row>
    <row r="12840" spans="1:7" x14ac:dyDescent="0.15">
      <c r="A12840" s="2">
        <v>12805</v>
      </c>
      <c r="B12840" s="2">
        <v>417.01572933161663</v>
      </c>
      <c r="C12840" s="2">
        <v>228.98427066838337</v>
      </c>
      <c r="D12840" s="2">
        <v>1.6148312000059164</v>
      </c>
      <c r="F12840" s="2">
        <v>73.678002186546976</v>
      </c>
      <c r="G12840" s="2">
        <v>271</v>
      </c>
    </row>
    <row r="12841" spans="1:7" x14ac:dyDescent="0.15">
      <c r="A12841" s="2">
        <v>12806</v>
      </c>
      <c r="B12841" s="2">
        <v>397.73523778157988</v>
      </c>
      <c r="C12841" s="2">
        <v>107.26476221842012</v>
      </c>
      <c r="D12841" s="2">
        <v>0.75644708776687586</v>
      </c>
      <c r="F12841" s="2">
        <v>73.683756257552218</v>
      </c>
      <c r="G12841" s="2">
        <v>271</v>
      </c>
    </row>
    <row r="12842" spans="1:7" x14ac:dyDescent="0.15">
      <c r="A12842" s="2">
        <v>12807</v>
      </c>
      <c r="B12842" s="2">
        <v>401.80054021598733</v>
      </c>
      <c r="C12842" s="2">
        <v>-39.800540215987326</v>
      </c>
      <c r="D12842" s="2">
        <v>-0.28067934068250688</v>
      </c>
      <c r="F12842" s="2">
        <v>73.689510328557446</v>
      </c>
      <c r="G12842" s="2">
        <v>272</v>
      </c>
    </row>
    <row r="12843" spans="1:7" x14ac:dyDescent="0.15">
      <c r="A12843" s="2">
        <v>12808</v>
      </c>
      <c r="B12843" s="2">
        <v>409.47113684264082</v>
      </c>
      <c r="C12843" s="2">
        <v>-207.47113684264082</v>
      </c>
      <c r="D12843" s="2">
        <v>-1.4631173743780306</v>
      </c>
      <c r="F12843" s="2">
        <v>73.695264399562689</v>
      </c>
      <c r="G12843" s="2">
        <v>272</v>
      </c>
    </row>
    <row r="12844" spans="1:7" x14ac:dyDescent="0.15">
      <c r="A12844" s="2">
        <v>12809</v>
      </c>
      <c r="B12844" s="2">
        <v>363.58409269688684</v>
      </c>
      <c r="C12844" s="2">
        <v>-146.58409269688684</v>
      </c>
      <c r="D12844" s="2">
        <v>-1.0337328656704778</v>
      </c>
      <c r="F12844" s="2">
        <v>73.701018470567931</v>
      </c>
      <c r="G12844" s="2">
        <v>272</v>
      </c>
    </row>
    <row r="12845" spans="1:7" x14ac:dyDescent="0.15">
      <c r="A12845" s="2">
        <v>12810</v>
      </c>
      <c r="B12845" s="2">
        <v>363.98581066881303</v>
      </c>
      <c r="C12845" s="2">
        <v>-166.98581066881303</v>
      </c>
      <c r="D12845" s="2">
        <v>-1.1776088210739801</v>
      </c>
      <c r="F12845" s="2">
        <v>73.706772541573159</v>
      </c>
      <c r="G12845" s="2">
        <v>272</v>
      </c>
    </row>
    <row r="12846" spans="1:7" x14ac:dyDescent="0.15">
      <c r="A12846" s="2">
        <v>12811</v>
      </c>
      <c r="B12846" s="2">
        <v>347.62588404414805</v>
      </c>
      <c r="C12846" s="2">
        <v>-173.62588404414805</v>
      </c>
      <c r="D12846" s="2">
        <v>-1.2244356080210543</v>
      </c>
      <c r="F12846" s="2">
        <v>73.712526612578401</v>
      </c>
      <c r="G12846" s="2">
        <v>272</v>
      </c>
    </row>
    <row r="12847" spans="1:7" x14ac:dyDescent="0.15">
      <c r="A12847" s="2">
        <v>12812</v>
      </c>
      <c r="B12847" s="2">
        <v>142.58843931506001</v>
      </c>
      <c r="C12847" s="2">
        <v>-26.588439315060015</v>
      </c>
      <c r="D12847" s="2">
        <v>-0.18750563626094141</v>
      </c>
      <c r="F12847" s="2">
        <v>73.718280683583629</v>
      </c>
      <c r="G12847" s="2">
        <v>272</v>
      </c>
    </row>
    <row r="12848" spans="1:7" x14ac:dyDescent="0.15">
      <c r="A12848" s="2">
        <v>12813</v>
      </c>
      <c r="B12848" s="2">
        <v>174.37813365110108</v>
      </c>
      <c r="C12848" s="2">
        <v>-51.378133651101081</v>
      </c>
      <c r="D12848" s="2">
        <v>-0.36232625488073511</v>
      </c>
      <c r="F12848" s="2">
        <v>73.724034754588871</v>
      </c>
      <c r="G12848" s="2">
        <v>272</v>
      </c>
    </row>
    <row r="12849" spans="1:7" x14ac:dyDescent="0.15">
      <c r="A12849" s="2">
        <v>12814</v>
      </c>
      <c r="B12849" s="2">
        <v>162.56118665016444</v>
      </c>
      <c r="C12849" s="2">
        <v>-69.561186650164444</v>
      </c>
      <c r="D12849" s="2">
        <v>-0.4905558542699951</v>
      </c>
      <c r="F12849" s="2">
        <v>73.729788825594099</v>
      </c>
      <c r="G12849" s="2">
        <v>272</v>
      </c>
    </row>
    <row r="12850" spans="1:7" x14ac:dyDescent="0.15">
      <c r="A12850" s="2">
        <v>12815</v>
      </c>
      <c r="B12850" s="2">
        <v>165.89237486646076</v>
      </c>
      <c r="C12850" s="2">
        <v>-123.89237486646076</v>
      </c>
      <c r="D12850" s="2">
        <v>-0.87370749000889059</v>
      </c>
      <c r="F12850" s="2">
        <v>73.735542896599341</v>
      </c>
      <c r="G12850" s="2">
        <v>272</v>
      </c>
    </row>
    <row r="12851" spans="1:7" x14ac:dyDescent="0.15">
      <c r="A12851" s="2">
        <v>12816</v>
      </c>
      <c r="B12851" s="2">
        <v>176.66373650664542</v>
      </c>
      <c r="C12851" s="2">
        <v>-157.66373650664542</v>
      </c>
      <c r="D12851" s="2">
        <v>-1.1118681649062123</v>
      </c>
      <c r="F12851" s="2">
        <v>73.741296967604583</v>
      </c>
      <c r="G12851" s="2">
        <v>272</v>
      </c>
    </row>
    <row r="12852" spans="1:7" x14ac:dyDescent="0.15">
      <c r="A12852" s="2">
        <v>12817</v>
      </c>
      <c r="B12852" s="2">
        <v>185.57297653012515</v>
      </c>
      <c r="C12852" s="2">
        <v>-173.57297653012515</v>
      </c>
      <c r="D12852" s="2">
        <v>-1.2240624963478834</v>
      </c>
      <c r="F12852" s="2">
        <v>73.747051038609811</v>
      </c>
      <c r="G12852" s="2">
        <v>272</v>
      </c>
    </row>
    <row r="12853" spans="1:7" x14ac:dyDescent="0.15">
      <c r="A12853" s="2">
        <v>12818</v>
      </c>
      <c r="B12853" s="2">
        <v>192.33626230839153</v>
      </c>
      <c r="C12853" s="2">
        <v>-145.33626230839153</v>
      </c>
      <c r="D12853" s="2">
        <v>-1.0249329798190345</v>
      </c>
      <c r="F12853" s="2">
        <v>73.752805109615053</v>
      </c>
      <c r="G12853" s="2">
        <v>272</v>
      </c>
    </row>
    <row r="12854" spans="1:7" x14ac:dyDescent="0.15">
      <c r="A12854" s="2">
        <v>12819</v>
      </c>
      <c r="B12854" s="2">
        <v>203.10762394857625</v>
      </c>
      <c r="C12854" s="2">
        <v>-125.10762394857625</v>
      </c>
      <c r="D12854" s="2">
        <v>-0.88227760763247465</v>
      </c>
      <c r="F12854" s="2">
        <v>73.758559180620281</v>
      </c>
      <c r="G12854" s="2">
        <v>272</v>
      </c>
    </row>
    <row r="12855" spans="1:7" x14ac:dyDescent="0.15">
      <c r="A12855" s="2">
        <v>12820</v>
      </c>
      <c r="B12855" s="2">
        <v>258.2608298819639</v>
      </c>
      <c r="C12855" s="2">
        <v>-91.2608298819639</v>
      </c>
      <c r="D12855" s="2">
        <v>-0.64358497202303921</v>
      </c>
      <c r="F12855" s="2">
        <v>73.764313251625524</v>
      </c>
      <c r="G12855" s="2">
        <v>272</v>
      </c>
    </row>
    <row r="12856" spans="1:7" x14ac:dyDescent="0.15">
      <c r="A12856" s="2">
        <v>12821</v>
      </c>
      <c r="B12856" s="2">
        <v>292.27287720041676</v>
      </c>
      <c r="C12856" s="2">
        <v>39.727122799583242</v>
      </c>
      <c r="D12856" s="2">
        <v>0.28016159012135661</v>
      </c>
      <c r="F12856" s="2">
        <v>73.770067322630766</v>
      </c>
      <c r="G12856" s="2">
        <v>272</v>
      </c>
    </row>
    <row r="12857" spans="1:7" x14ac:dyDescent="0.15">
      <c r="A12857" s="2">
        <v>12822</v>
      </c>
      <c r="B12857" s="2">
        <v>315.37939707405843</v>
      </c>
      <c r="C12857" s="2">
        <v>178.62060292594157</v>
      </c>
      <c r="D12857" s="2">
        <v>1.2596591098888292</v>
      </c>
      <c r="F12857" s="2">
        <v>73.775821393635994</v>
      </c>
      <c r="G12857" s="2">
        <v>272</v>
      </c>
    </row>
    <row r="12858" spans="1:7" x14ac:dyDescent="0.15">
      <c r="A12858" s="2">
        <v>12823</v>
      </c>
      <c r="B12858" s="2">
        <v>339.72871686599206</v>
      </c>
      <c r="C12858" s="2">
        <v>176.27128313400794</v>
      </c>
      <c r="D12858" s="2">
        <v>1.243091356620309</v>
      </c>
      <c r="F12858" s="2">
        <v>73.781575464641236</v>
      </c>
      <c r="G12858" s="2">
        <v>272</v>
      </c>
    </row>
    <row r="12859" spans="1:7" x14ac:dyDescent="0.15">
      <c r="A12859" s="2">
        <v>12824</v>
      </c>
      <c r="B12859" s="2">
        <v>369.80038627811729</v>
      </c>
      <c r="C12859" s="2">
        <v>232.19961372188271</v>
      </c>
      <c r="D12859" s="2">
        <v>1.6375062783698469</v>
      </c>
      <c r="F12859" s="2">
        <v>73.787329535646464</v>
      </c>
      <c r="G12859" s="2">
        <v>272</v>
      </c>
    </row>
    <row r="12860" spans="1:7" x14ac:dyDescent="0.15">
      <c r="A12860" s="2">
        <v>12825</v>
      </c>
      <c r="B12860" s="2">
        <v>396.8705997668286</v>
      </c>
      <c r="C12860" s="2">
        <v>167.1294002331714</v>
      </c>
      <c r="D12860" s="2">
        <v>1.1786214360795626</v>
      </c>
      <c r="F12860" s="2">
        <v>73.793083606651706</v>
      </c>
      <c r="G12860" s="2">
        <v>272</v>
      </c>
    </row>
    <row r="12861" spans="1:7" x14ac:dyDescent="0.15">
      <c r="A12861" s="2">
        <v>12826</v>
      </c>
      <c r="B12861" s="2">
        <v>395.26984785004566</v>
      </c>
      <c r="C12861" s="2">
        <v>213.73015214995434</v>
      </c>
      <c r="D12861" s="2">
        <v>1.5072568830441166</v>
      </c>
      <c r="F12861" s="2">
        <v>73.798837677656934</v>
      </c>
      <c r="G12861" s="2">
        <v>272</v>
      </c>
    </row>
    <row r="12862" spans="1:7" x14ac:dyDescent="0.15">
      <c r="A12862" s="2">
        <v>12827</v>
      </c>
      <c r="B12862" s="2">
        <v>427.28854069463449</v>
      </c>
      <c r="C12862" s="2">
        <v>55.711459305365508</v>
      </c>
      <c r="D12862" s="2">
        <v>0.3928855131471084</v>
      </c>
      <c r="F12862" s="2">
        <v>73.804591748662176</v>
      </c>
      <c r="G12862" s="2">
        <v>272</v>
      </c>
    </row>
    <row r="12863" spans="1:7" x14ac:dyDescent="0.15">
      <c r="A12863" s="2">
        <v>12828</v>
      </c>
      <c r="B12863" s="2">
        <v>438.09973690435447</v>
      </c>
      <c r="C12863" s="2">
        <v>74.900263095645528</v>
      </c>
      <c r="D12863" s="2">
        <v>0.52820781699308339</v>
      </c>
      <c r="F12863" s="2">
        <v>73.810345819667418</v>
      </c>
      <c r="G12863" s="2">
        <v>272</v>
      </c>
    </row>
    <row r="12864" spans="1:7" x14ac:dyDescent="0.15">
      <c r="A12864" s="2">
        <v>12829</v>
      </c>
      <c r="B12864" s="2">
        <v>442.3452163200588</v>
      </c>
      <c r="C12864" s="2">
        <v>87.654783679941204</v>
      </c>
      <c r="D12864" s="2">
        <v>0.61815459683311091</v>
      </c>
      <c r="F12864" s="2">
        <v>73.816099890672646</v>
      </c>
      <c r="G12864" s="2">
        <v>272</v>
      </c>
    </row>
    <row r="12865" spans="1:7" x14ac:dyDescent="0.15">
      <c r="A12865" s="2">
        <v>12830</v>
      </c>
      <c r="B12865" s="2">
        <v>451.87793456341734</v>
      </c>
      <c r="C12865" s="2">
        <v>29.122065436582659</v>
      </c>
      <c r="D12865" s="2">
        <v>0.20537314523106587</v>
      </c>
      <c r="F12865" s="2">
        <v>73.821853961677888</v>
      </c>
      <c r="G12865" s="2">
        <v>272</v>
      </c>
    </row>
    <row r="12866" spans="1:7" x14ac:dyDescent="0.15">
      <c r="A12866" s="2">
        <v>12831</v>
      </c>
      <c r="B12866" s="2">
        <v>448.13945183642977</v>
      </c>
      <c r="C12866" s="2">
        <v>-23.139451836429771</v>
      </c>
      <c r="D12866" s="2">
        <v>-0.16318286259327894</v>
      </c>
      <c r="F12866" s="2">
        <v>73.827608032683116</v>
      </c>
      <c r="G12866" s="2">
        <v>272</v>
      </c>
    </row>
    <row r="12867" spans="1:7" x14ac:dyDescent="0.15">
      <c r="A12867" s="2">
        <v>12832</v>
      </c>
      <c r="B12867" s="2">
        <v>442.77567790991873</v>
      </c>
      <c r="C12867" s="2">
        <v>-56.775677909918727</v>
      </c>
      <c r="D12867" s="2">
        <v>-0.40039054133635066</v>
      </c>
      <c r="F12867" s="2">
        <v>73.833362103688359</v>
      </c>
      <c r="G12867" s="2">
        <v>272</v>
      </c>
    </row>
    <row r="12868" spans="1:7" x14ac:dyDescent="0.15">
      <c r="A12868" s="2">
        <v>12833</v>
      </c>
      <c r="B12868" s="2">
        <v>438.9174699921013</v>
      </c>
      <c r="C12868" s="2">
        <v>-116.9174699921013</v>
      </c>
      <c r="D12868" s="2">
        <v>-0.82451942143408186</v>
      </c>
      <c r="F12868" s="2">
        <v>73.839116174693586</v>
      </c>
      <c r="G12868" s="2">
        <v>272</v>
      </c>
    </row>
    <row r="12869" spans="1:7" x14ac:dyDescent="0.15">
      <c r="A12869" s="2">
        <v>12834</v>
      </c>
      <c r="B12869" s="2">
        <v>432.31505266876417</v>
      </c>
      <c r="C12869" s="2">
        <v>-153.31505266876417</v>
      </c>
      <c r="D12869" s="2">
        <v>-1.0812005984402955</v>
      </c>
      <c r="F12869" s="2">
        <v>73.844870245698829</v>
      </c>
      <c r="G12869" s="2">
        <v>272</v>
      </c>
    </row>
    <row r="12870" spans="1:7" x14ac:dyDescent="0.15">
      <c r="A12870" s="2">
        <v>12835</v>
      </c>
      <c r="B12870" s="2">
        <v>420.20616111660661</v>
      </c>
      <c r="C12870" s="2">
        <v>-195.20616111660661</v>
      </c>
      <c r="D12870" s="2">
        <v>-1.3766229378304728</v>
      </c>
      <c r="F12870" s="2">
        <v>73.850624316704071</v>
      </c>
      <c r="G12870" s="2">
        <v>272</v>
      </c>
    </row>
    <row r="12871" spans="1:7" x14ac:dyDescent="0.15">
      <c r="A12871" s="2">
        <v>12836</v>
      </c>
      <c r="B12871" s="2">
        <v>217.07639065981641</v>
      </c>
      <c r="C12871" s="2">
        <v>-54.076390659816411</v>
      </c>
      <c r="D12871" s="2">
        <v>-0.38135476540064905</v>
      </c>
      <c r="F12871" s="2">
        <v>73.856378387709299</v>
      </c>
      <c r="G12871" s="2">
        <v>272</v>
      </c>
    </row>
    <row r="12872" spans="1:7" x14ac:dyDescent="0.15">
      <c r="A12872" s="2">
        <v>12837</v>
      </c>
      <c r="B12872" s="2">
        <v>214.00992492102222</v>
      </c>
      <c r="C12872" s="2">
        <v>-87.009924921022218</v>
      </c>
      <c r="D12872" s="2">
        <v>-0.61360695676831567</v>
      </c>
      <c r="F12872" s="2">
        <v>73.862132458714541</v>
      </c>
      <c r="G12872" s="2">
        <v>273</v>
      </c>
    </row>
    <row r="12873" spans="1:7" x14ac:dyDescent="0.15">
      <c r="A12873" s="2">
        <v>12838</v>
      </c>
      <c r="B12873" s="2">
        <v>223.90181873687027</v>
      </c>
      <c r="C12873" s="2">
        <v>-109.90181873687027</v>
      </c>
      <c r="D12873" s="2">
        <v>-0.7750440033093382</v>
      </c>
      <c r="F12873" s="2">
        <v>73.867886529719769</v>
      </c>
      <c r="G12873" s="2">
        <v>273</v>
      </c>
    </row>
    <row r="12874" spans="1:7" x14ac:dyDescent="0.15">
      <c r="A12874" s="2">
        <v>12839</v>
      </c>
      <c r="B12874" s="2">
        <v>202.44381996842105</v>
      </c>
      <c r="C12874" s="2">
        <v>-142.44381996842105</v>
      </c>
      <c r="D12874" s="2">
        <v>-1.0045350454055975</v>
      </c>
      <c r="F12874" s="2">
        <v>73.873640600725011</v>
      </c>
      <c r="G12874" s="2">
        <v>273</v>
      </c>
    </row>
    <row r="12875" spans="1:7" x14ac:dyDescent="0.15">
      <c r="A12875" s="2">
        <v>12840</v>
      </c>
      <c r="B12875" s="2">
        <v>206.39017336166455</v>
      </c>
      <c r="C12875" s="2">
        <v>-193.39017336166455</v>
      </c>
      <c r="D12875" s="2">
        <v>-1.3638163215639958</v>
      </c>
      <c r="F12875" s="2">
        <v>73.879394671730253</v>
      </c>
      <c r="G12875" s="2">
        <v>273</v>
      </c>
    </row>
    <row r="12876" spans="1:7" x14ac:dyDescent="0.15">
      <c r="A12876" s="2">
        <v>12841</v>
      </c>
      <c r="B12876" s="2">
        <v>208.50102544027047</v>
      </c>
      <c r="C12876" s="2">
        <v>-200.50102544027047</v>
      </c>
      <c r="D12876" s="2">
        <v>-1.4139631100820127</v>
      </c>
      <c r="F12876" s="2">
        <v>73.885148742735481</v>
      </c>
      <c r="G12876" s="2">
        <v>273</v>
      </c>
    </row>
    <row r="12877" spans="1:7" x14ac:dyDescent="0.15">
      <c r="A12877" s="2">
        <v>12842</v>
      </c>
      <c r="B12877" s="2">
        <v>226.90480480959965</v>
      </c>
      <c r="C12877" s="2">
        <v>-201.90480480959965</v>
      </c>
      <c r="D12877" s="2">
        <v>-1.4238627713858245</v>
      </c>
      <c r="F12877" s="2">
        <v>73.890902813740723</v>
      </c>
      <c r="G12877" s="2">
        <v>273</v>
      </c>
    </row>
    <row r="12878" spans="1:7" x14ac:dyDescent="0.15">
      <c r="A12878" s="2">
        <v>12843</v>
      </c>
      <c r="B12878" s="2">
        <v>224.1665708909959</v>
      </c>
      <c r="C12878" s="2">
        <v>-153.1665708909959</v>
      </c>
      <c r="D12878" s="2">
        <v>-1.0801534828167085</v>
      </c>
      <c r="F12878" s="2">
        <v>73.896656884745951</v>
      </c>
      <c r="G12878" s="2">
        <v>273</v>
      </c>
    </row>
    <row r="12879" spans="1:7" x14ac:dyDescent="0.15">
      <c r="A12879" s="2">
        <v>12844</v>
      </c>
      <c r="B12879" s="2">
        <v>264.56823602030124</v>
      </c>
      <c r="C12879" s="2">
        <v>-123.56823602030124</v>
      </c>
      <c r="D12879" s="2">
        <v>-0.87142161456257949</v>
      </c>
      <c r="F12879" s="2">
        <v>73.902410955751193</v>
      </c>
      <c r="G12879" s="2">
        <v>273</v>
      </c>
    </row>
    <row r="12880" spans="1:7" x14ac:dyDescent="0.15">
      <c r="A12880" s="2">
        <v>12845</v>
      </c>
      <c r="B12880" s="2">
        <v>291.21874362272388</v>
      </c>
      <c r="C12880" s="2">
        <v>-59.218743622723878</v>
      </c>
      <c r="D12880" s="2">
        <v>-0.41761940480888071</v>
      </c>
      <c r="F12880" s="2">
        <v>73.908165026756421</v>
      </c>
      <c r="G12880" s="2">
        <v>273</v>
      </c>
    </row>
    <row r="12881" spans="1:7" x14ac:dyDescent="0.15">
      <c r="A12881" s="2">
        <v>12846</v>
      </c>
      <c r="B12881" s="2">
        <v>327.33631834078813</v>
      </c>
      <c r="C12881" s="2">
        <v>124.66368165921187</v>
      </c>
      <c r="D12881" s="2">
        <v>0.8791468604515652</v>
      </c>
      <c r="F12881" s="2">
        <v>73.913919097761664</v>
      </c>
      <c r="G12881" s="2">
        <v>273</v>
      </c>
    </row>
    <row r="12882" spans="1:7" x14ac:dyDescent="0.15">
      <c r="A12882" s="2">
        <v>12847</v>
      </c>
      <c r="B12882" s="2">
        <v>340.58912329609092</v>
      </c>
      <c r="C12882" s="2">
        <v>165.41087670390908</v>
      </c>
      <c r="D12882" s="2">
        <v>1.1665021520567047</v>
      </c>
      <c r="F12882" s="2">
        <v>73.919673168766906</v>
      </c>
      <c r="G12882" s="2">
        <v>273</v>
      </c>
    </row>
    <row r="12883" spans="1:7" x14ac:dyDescent="0.15">
      <c r="A12883" s="2">
        <v>12848</v>
      </c>
      <c r="B12883" s="2">
        <v>372.52686972616789</v>
      </c>
      <c r="C12883" s="2">
        <v>183.47313027383211</v>
      </c>
      <c r="D12883" s="2">
        <v>1.2938798558701274</v>
      </c>
      <c r="F12883" s="2">
        <v>73.925427239772134</v>
      </c>
      <c r="G12883" s="2">
        <v>273</v>
      </c>
    </row>
    <row r="12884" spans="1:7" x14ac:dyDescent="0.15">
      <c r="A12884" s="2">
        <v>12849</v>
      </c>
      <c r="B12884" s="2">
        <v>382.67890966793959</v>
      </c>
      <c r="C12884" s="2">
        <v>202.32109033206041</v>
      </c>
      <c r="D12884" s="2">
        <v>1.4267984789251162</v>
      </c>
      <c r="F12884" s="2">
        <v>73.931181310777376</v>
      </c>
      <c r="G12884" s="2">
        <v>273</v>
      </c>
    </row>
    <row r="12885" spans="1:7" x14ac:dyDescent="0.15">
      <c r="A12885" s="2">
        <v>12850</v>
      </c>
      <c r="B12885" s="2">
        <v>407.10501935291927</v>
      </c>
      <c r="C12885" s="2">
        <v>143.89498064708073</v>
      </c>
      <c r="D12885" s="2">
        <v>1.014768846763574</v>
      </c>
      <c r="F12885" s="2">
        <v>73.936935381782604</v>
      </c>
      <c r="G12885" s="2">
        <v>273</v>
      </c>
    </row>
    <row r="12886" spans="1:7" x14ac:dyDescent="0.15">
      <c r="A12886" s="2">
        <v>12851</v>
      </c>
      <c r="B12886" s="2">
        <v>420.7222121953946</v>
      </c>
      <c r="C12886" s="2">
        <v>66.277787804605396</v>
      </c>
      <c r="D12886" s="2">
        <v>0.46740083631878065</v>
      </c>
      <c r="F12886" s="2">
        <v>73.942689452787846</v>
      </c>
      <c r="G12886" s="2">
        <v>273</v>
      </c>
    </row>
    <row r="12887" spans="1:7" x14ac:dyDescent="0.15">
      <c r="A12887" s="2">
        <v>12852</v>
      </c>
      <c r="B12887" s="2">
        <v>420.58409098952148</v>
      </c>
      <c r="C12887" s="2">
        <v>40.415909010478515</v>
      </c>
      <c r="D12887" s="2">
        <v>0.28501901312356076</v>
      </c>
      <c r="F12887" s="2">
        <v>73.948443523793088</v>
      </c>
      <c r="G12887" s="2">
        <v>273</v>
      </c>
    </row>
    <row r="12888" spans="1:7" x14ac:dyDescent="0.15">
      <c r="A12888" s="2">
        <v>12853</v>
      </c>
      <c r="B12888" s="2">
        <v>424.29099400110539</v>
      </c>
      <c r="C12888" s="2">
        <v>107.70900599889461</v>
      </c>
      <c r="D12888" s="2">
        <v>0.75957996110802206</v>
      </c>
      <c r="F12888" s="2">
        <v>73.954197594798316</v>
      </c>
      <c r="G12888" s="2">
        <v>273</v>
      </c>
    </row>
    <row r="12889" spans="1:7" x14ac:dyDescent="0.15">
      <c r="A12889" s="2">
        <v>12854</v>
      </c>
      <c r="B12889" s="2">
        <v>426.43490141844495</v>
      </c>
      <c r="C12889" s="2">
        <v>107.56509858155505</v>
      </c>
      <c r="D12889" s="2">
        <v>0.7585651045558498</v>
      </c>
      <c r="F12889" s="2">
        <v>73.959951665803558</v>
      </c>
      <c r="G12889" s="2">
        <v>273</v>
      </c>
    </row>
    <row r="12890" spans="1:7" x14ac:dyDescent="0.15">
      <c r="A12890" s="2">
        <v>12855</v>
      </c>
      <c r="B12890" s="2">
        <v>422.93324910863902</v>
      </c>
      <c r="C12890" s="2">
        <v>6.6750891360982223E-2</v>
      </c>
      <c r="D12890" s="2">
        <v>4.7073723310027605E-4</v>
      </c>
      <c r="F12890" s="2">
        <v>73.965705736808786</v>
      </c>
      <c r="G12890" s="2">
        <v>273</v>
      </c>
    </row>
    <row r="12891" spans="1:7" x14ac:dyDescent="0.15">
      <c r="A12891" s="2">
        <v>12856</v>
      </c>
      <c r="B12891" s="2">
        <v>407.80328204402565</v>
      </c>
      <c r="C12891" s="2">
        <v>-75.80328204402565</v>
      </c>
      <c r="D12891" s="2">
        <v>-0.53457604118500868</v>
      </c>
      <c r="F12891" s="2">
        <v>73.971459807814028</v>
      </c>
      <c r="G12891" s="2">
        <v>273</v>
      </c>
    </row>
    <row r="12892" spans="1:7" x14ac:dyDescent="0.15">
      <c r="A12892" s="2">
        <v>12857</v>
      </c>
      <c r="B12892" s="2">
        <v>394.83561841179539</v>
      </c>
      <c r="C12892" s="2">
        <v>-141.83561841179539</v>
      </c>
      <c r="D12892" s="2">
        <v>-1.0002459173940335</v>
      </c>
      <c r="F12892" s="2">
        <v>73.977213878819256</v>
      </c>
      <c r="G12892" s="2">
        <v>274</v>
      </c>
    </row>
    <row r="12893" spans="1:7" x14ac:dyDescent="0.15">
      <c r="A12893" s="2">
        <v>12858</v>
      </c>
      <c r="B12893" s="2">
        <v>392.4363450851875</v>
      </c>
      <c r="C12893" s="2">
        <v>-214.4363450851875</v>
      </c>
      <c r="D12893" s="2">
        <v>-1.5122370608603029</v>
      </c>
      <c r="F12893" s="2">
        <v>73.982967949824499</v>
      </c>
      <c r="G12893" s="2">
        <v>274</v>
      </c>
    </row>
    <row r="12894" spans="1:7" x14ac:dyDescent="0.15">
      <c r="A12894" s="2">
        <v>12859</v>
      </c>
      <c r="B12894" s="2">
        <v>394.16140128923666</v>
      </c>
      <c r="C12894" s="2">
        <v>-307.16140128923666</v>
      </c>
      <c r="D12894" s="2">
        <v>-2.1661479751057993</v>
      </c>
      <c r="F12894" s="2">
        <v>73.988722020829741</v>
      </c>
      <c r="G12894" s="2">
        <v>274</v>
      </c>
    </row>
    <row r="12895" spans="1:7" x14ac:dyDescent="0.15">
      <c r="A12895" s="2">
        <v>12860</v>
      </c>
      <c r="B12895" s="2">
        <v>220.26640559158184</v>
      </c>
      <c r="C12895" s="2">
        <v>-152.26640559158184</v>
      </c>
      <c r="D12895" s="2">
        <v>-1.0738053829825429</v>
      </c>
      <c r="F12895" s="2">
        <v>73.994476091834969</v>
      </c>
      <c r="G12895" s="2">
        <v>274</v>
      </c>
    </row>
    <row r="12896" spans="1:7" x14ac:dyDescent="0.15">
      <c r="A12896" s="2">
        <v>12861</v>
      </c>
      <c r="B12896" s="2">
        <v>212.12516305574067</v>
      </c>
      <c r="C12896" s="2">
        <v>-181.12516305574067</v>
      </c>
      <c r="D12896" s="2">
        <v>-1.277321641153903</v>
      </c>
      <c r="F12896" s="2">
        <v>74.000230162840211</v>
      </c>
      <c r="G12896" s="2">
        <v>274</v>
      </c>
    </row>
    <row r="12897" spans="1:7" x14ac:dyDescent="0.15">
      <c r="A12897" s="2">
        <v>12862</v>
      </c>
      <c r="B12897" s="2">
        <v>209.88652564472011</v>
      </c>
      <c r="C12897" s="2">
        <v>-195.88652564472011</v>
      </c>
      <c r="D12897" s="2">
        <v>-1.3814209698707003</v>
      </c>
      <c r="F12897" s="2">
        <v>74.005984233845439</v>
      </c>
      <c r="G12897" s="2">
        <v>274</v>
      </c>
    </row>
    <row r="12898" spans="1:7" x14ac:dyDescent="0.15">
      <c r="A12898" s="2">
        <v>12863</v>
      </c>
      <c r="B12898" s="2">
        <v>215.69394486145134</v>
      </c>
      <c r="C12898" s="2">
        <v>-210.69394486145134</v>
      </c>
      <c r="D12898" s="2">
        <v>-1.4858450967897652</v>
      </c>
      <c r="F12898" s="2">
        <v>74.011738304850681</v>
      </c>
      <c r="G12898" s="2">
        <v>274</v>
      </c>
    </row>
    <row r="12899" spans="1:7" x14ac:dyDescent="0.15">
      <c r="A12899" s="2">
        <v>12864</v>
      </c>
      <c r="B12899" s="2">
        <v>196.90026487722727</v>
      </c>
      <c r="C12899" s="2">
        <v>-192.90026487722727</v>
      </c>
      <c r="D12899" s="2">
        <v>-1.3603614139255464</v>
      </c>
      <c r="F12899" s="2">
        <v>74.017492375855909</v>
      </c>
      <c r="G12899" s="2">
        <v>274</v>
      </c>
    </row>
    <row r="12900" spans="1:7" x14ac:dyDescent="0.15">
      <c r="A12900" s="2">
        <v>12865</v>
      </c>
      <c r="B12900" s="2">
        <v>212.29883404211495</v>
      </c>
      <c r="C12900" s="2">
        <v>-169.29883404211495</v>
      </c>
      <c r="D12900" s="2">
        <v>-1.1939206065894146</v>
      </c>
      <c r="F12900" s="2">
        <v>74.023246446861151</v>
      </c>
      <c r="G12900" s="2">
        <v>274</v>
      </c>
    </row>
    <row r="12901" spans="1:7" x14ac:dyDescent="0.15">
      <c r="A12901" s="2">
        <v>12866</v>
      </c>
      <c r="B12901" s="2">
        <v>203.41438809556499</v>
      </c>
      <c r="C12901" s="2">
        <v>-45.414388095564988</v>
      </c>
      <c r="D12901" s="2">
        <v>-0.3202690325053032</v>
      </c>
      <c r="F12901" s="2">
        <v>74.029000517866393</v>
      </c>
      <c r="G12901" s="2">
        <v>274</v>
      </c>
    </row>
    <row r="12902" spans="1:7" x14ac:dyDescent="0.15">
      <c r="A12902" s="2">
        <v>12867</v>
      </c>
      <c r="B12902" s="2">
        <v>230.1214706105402</v>
      </c>
      <c r="C12902" s="2">
        <v>254.8785293894598</v>
      </c>
      <c r="D12902" s="2">
        <v>1.7974413712712436</v>
      </c>
      <c r="F12902" s="2">
        <v>74.034754588871621</v>
      </c>
      <c r="G12902" s="2">
        <v>274</v>
      </c>
    </row>
    <row r="12903" spans="1:7" x14ac:dyDescent="0.15">
      <c r="A12903" s="2">
        <v>12868</v>
      </c>
      <c r="B12903" s="2">
        <v>246.45850135657594</v>
      </c>
      <c r="C12903" s="2">
        <v>361.54149864342406</v>
      </c>
      <c r="D12903" s="2">
        <v>2.5496445253735458</v>
      </c>
      <c r="F12903" s="2">
        <v>74.040508659876863</v>
      </c>
      <c r="G12903" s="2">
        <v>274</v>
      </c>
    </row>
    <row r="12904" spans="1:7" x14ac:dyDescent="0.15">
      <c r="A12904" s="2">
        <v>12869</v>
      </c>
      <c r="B12904" s="2">
        <v>272.24713615067736</v>
      </c>
      <c r="C12904" s="2">
        <v>-4.2471361506773633</v>
      </c>
      <c r="D12904" s="2">
        <v>-2.9951437043111269E-2</v>
      </c>
      <c r="F12904" s="2">
        <v>74.046262730882091</v>
      </c>
      <c r="G12904" s="2">
        <v>274</v>
      </c>
    </row>
    <row r="12905" spans="1:7" x14ac:dyDescent="0.15">
      <c r="A12905" s="2">
        <v>12870</v>
      </c>
      <c r="B12905" s="2">
        <v>313.79519171618682</v>
      </c>
      <c r="C12905" s="2">
        <v>-129.79519171618682</v>
      </c>
      <c r="D12905" s="2">
        <v>-0.91533503407135008</v>
      </c>
      <c r="F12905" s="2">
        <v>74.052016801887333</v>
      </c>
      <c r="G12905" s="2">
        <v>274</v>
      </c>
    </row>
    <row r="12906" spans="1:7" x14ac:dyDescent="0.15">
      <c r="A12906" s="2">
        <v>12871</v>
      </c>
      <c r="B12906" s="2">
        <v>362.26360921750808</v>
      </c>
      <c r="C12906" s="2">
        <v>-181.26360921750808</v>
      </c>
      <c r="D12906" s="2">
        <v>-1.2782979841179438</v>
      </c>
      <c r="F12906" s="2">
        <v>74.057770872892576</v>
      </c>
      <c r="G12906" s="2">
        <v>274</v>
      </c>
    </row>
    <row r="12907" spans="1:7" x14ac:dyDescent="0.15">
      <c r="A12907" s="2">
        <v>12872</v>
      </c>
      <c r="B12907" s="2">
        <v>347.56097608274052</v>
      </c>
      <c r="C12907" s="2">
        <v>-77.560976082740524</v>
      </c>
      <c r="D12907" s="2">
        <v>-0.54697156147771797</v>
      </c>
      <c r="F12907" s="2">
        <v>74.063524943897804</v>
      </c>
      <c r="G12907" s="2">
        <v>274</v>
      </c>
    </row>
    <row r="12908" spans="1:7" x14ac:dyDescent="0.15">
      <c r="A12908" s="2">
        <v>12873</v>
      </c>
      <c r="B12908" s="2">
        <v>340.12592621762758</v>
      </c>
      <c r="C12908" s="2">
        <v>-80.12592621762758</v>
      </c>
      <c r="D12908" s="2">
        <v>-0.56505997205799496</v>
      </c>
      <c r="F12908" s="2">
        <v>74.069279014903046</v>
      </c>
      <c r="G12908" s="2">
        <v>274</v>
      </c>
    </row>
    <row r="12909" spans="1:7" x14ac:dyDescent="0.15">
      <c r="A12909" s="2">
        <v>12874</v>
      </c>
      <c r="B12909" s="2">
        <v>373.54282221940758</v>
      </c>
      <c r="C12909" s="2">
        <v>-122.54282221940758</v>
      </c>
      <c r="D12909" s="2">
        <v>-0.86419024363143915</v>
      </c>
      <c r="F12909" s="2">
        <v>74.075033085908274</v>
      </c>
      <c r="G12909" s="2">
        <v>274</v>
      </c>
    </row>
    <row r="12910" spans="1:7" x14ac:dyDescent="0.15">
      <c r="A12910" s="2">
        <v>12875</v>
      </c>
      <c r="B12910" s="2">
        <v>396.26579501860056</v>
      </c>
      <c r="C12910" s="2">
        <v>-163.26579501860056</v>
      </c>
      <c r="D12910" s="2">
        <v>-1.1513747163516821</v>
      </c>
      <c r="F12910" s="2">
        <v>74.080787156913516</v>
      </c>
      <c r="G12910" s="2">
        <v>274</v>
      </c>
    </row>
    <row r="12911" spans="1:7" x14ac:dyDescent="0.15">
      <c r="A12911" s="2">
        <v>12876</v>
      </c>
      <c r="B12911" s="2">
        <v>419.81553760749205</v>
      </c>
      <c r="C12911" s="2">
        <v>-5.8155376074920468</v>
      </c>
      <c r="D12911" s="2">
        <v>-4.1012037839866268E-2</v>
      </c>
      <c r="F12911" s="2">
        <v>74.086541227918744</v>
      </c>
      <c r="G12911" s="2">
        <v>274</v>
      </c>
    </row>
    <row r="12912" spans="1:7" x14ac:dyDescent="0.15">
      <c r="A12912" s="2">
        <v>12877</v>
      </c>
      <c r="B12912" s="2">
        <v>440.91583917163967</v>
      </c>
      <c r="C12912" s="2">
        <v>392.08416082836033</v>
      </c>
      <c r="D12912" s="2">
        <v>2.7650359305714307</v>
      </c>
      <c r="F12912" s="2">
        <v>74.092295298923986</v>
      </c>
      <c r="G12912" s="2">
        <v>274</v>
      </c>
    </row>
    <row r="12913" spans="1:7" x14ac:dyDescent="0.15">
      <c r="A12913" s="2">
        <v>12878</v>
      </c>
      <c r="B12913" s="2">
        <v>435.37491046874811</v>
      </c>
      <c r="C12913" s="2">
        <v>355.62508953125189</v>
      </c>
      <c r="D12913" s="2">
        <v>2.5079211266507966</v>
      </c>
      <c r="F12913" s="2">
        <v>74.098049369929228</v>
      </c>
      <c r="G12913" s="2">
        <v>274</v>
      </c>
    </row>
    <row r="12914" spans="1:7" x14ac:dyDescent="0.15">
      <c r="A12914" s="2">
        <v>12879</v>
      </c>
      <c r="B12914" s="2">
        <v>438.5578454707894</v>
      </c>
      <c r="C12914" s="2">
        <v>143.4421545292106</v>
      </c>
      <c r="D12914" s="2">
        <v>1.0115754495001732</v>
      </c>
      <c r="F12914" s="2">
        <v>74.103803440934456</v>
      </c>
      <c r="G12914" s="2">
        <v>274</v>
      </c>
    </row>
    <row r="12915" spans="1:7" x14ac:dyDescent="0.15">
      <c r="A12915" s="2">
        <v>12880</v>
      </c>
      <c r="B12915" s="2">
        <v>438.10058438218124</v>
      </c>
      <c r="C12915" s="2">
        <v>36.899415617818761</v>
      </c>
      <c r="D12915" s="2">
        <v>0.26022017769042599</v>
      </c>
      <c r="F12915" s="2">
        <v>74.109557511939698</v>
      </c>
      <c r="G12915" s="2">
        <v>274</v>
      </c>
    </row>
    <row r="12916" spans="1:7" x14ac:dyDescent="0.15">
      <c r="A12916" s="2">
        <v>12881</v>
      </c>
      <c r="B12916" s="2">
        <v>430.61764344129</v>
      </c>
      <c r="C12916" s="2">
        <v>-99.617643441289999</v>
      </c>
      <c r="D12916" s="2">
        <v>-0.7025184665763643</v>
      </c>
      <c r="F12916" s="2">
        <v>74.115311582944926</v>
      </c>
      <c r="G12916" s="2">
        <v>274</v>
      </c>
    </row>
    <row r="12917" spans="1:7" x14ac:dyDescent="0.15">
      <c r="A12917" s="2">
        <v>12882</v>
      </c>
      <c r="B12917" s="2">
        <v>441.18853459635221</v>
      </c>
      <c r="C12917" s="2">
        <v>-254.18853459635221</v>
      </c>
      <c r="D12917" s="2">
        <v>-1.7925754251671753</v>
      </c>
      <c r="F12917" s="2">
        <v>74.121065653950168</v>
      </c>
      <c r="G12917" s="2">
        <v>274</v>
      </c>
    </row>
    <row r="12918" spans="1:7" x14ac:dyDescent="0.15">
      <c r="A12918" s="2">
        <v>12883</v>
      </c>
      <c r="B12918" s="2">
        <v>436.88730508350409</v>
      </c>
      <c r="C12918" s="2">
        <v>-333.88730508350409</v>
      </c>
      <c r="D12918" s="2">
        <v>-2.3546230313590777</v>
      </c>
      <c r="F12918" s="2">
        <v>74.126819724955396</v>
      </c>
      <c r="G12918" s="2">
        <v>274</v>
      </c>
    </row>
    <row r="12919" spans="1:7" x14ac:dyDescent="0.15">
      <c r="A12919" s="2">
        <v>12884</v>
      </c>
      <c r="B12919" s="2">
        <v>260.77894120902232</v>
      </c>
      <c r="C12919" s="2">
        <v>-223.77894120902232</v>
      </c>
      <c r="D12919" s="2">
        <v>-1.5781224409599319</v>
      </c>
      <c r="F12919" s="2">
        <v>74.132573795960639</v>
      </c>
      <c r="G12919" s="2">
        <v>274</v>
      </c>
    </row>
    <row r="12920" spans="1:7" x14ac:dyDescent="0.15">
      <c r="A12920" s="2">
        <v>12885</v>
      </c>
      <c r="B12920" s="2">
        <v>265.40429194148004</v>
      </c>
      <c r="C12920" s="2">
        <v>-235.40429194148004</v>
      </c>
      <c r="D12920" s="2">
        <v>-1.6601061467358258</v>
      </c>
      <c r="F12920" s="2">
        <v>74.138327866965881</v>
      </c>
      <c r="G12920" s="2">
        <v>274</v>
      </c>
    </row>
    <row r="12921" spans="1:7" x14ac:dyDescent="0.15">
      <c r="A12921" s="2">
        <v>12886</v>
      </c>
      <c r="B12921" s="2">
        <v>228.55657874108357</v>
      </c>
      <c r="C12921" s="2">
        <v>-219.55657874108357</v>
      </c>
      <c r="D12921" s="2">
        <v>-1.5483457116192694</v>
      </c>
      <c r="F12921" s="2">
        <v>74.144081937971109</v>
      </c>
      <c r="G12921" s="2">
        <v>274</v>
      </c>
    </row>
    <row r="12922" spans="1:7" x14ac:dyDescent="0.15">
      <c r="A12922" s="2">
        <v>12887</v>
      </c>
      <c r="B12922" s="2">
        <v>227.17981413838424</v>
      </c>
      <c r="C12922" s="2">
        <v>-218.17981413838424</v>
      </c>
      <c r="D12922" s="2">
        <v>-1.5386365624754736</v>
      </c>
      <c r="F12922" s="2">
        <v>74.149836008976351</v>
      </c>
      <c r="G12922" s="2">
        <v>274</v>
      </c>
    </row>
    <row r="12923" spans="1:7" x14ac:dyDescent="0.15">
      <c r="A12923" s="2">
        <v>12888</v>
      </c>
      <c r="B12923" s="2">
        <v>235.46973246345084</v>
      </c>
      <c r="C12923" s="2">
        <v>-225.46973246345084</v>
      </c>
      <c r="D12923" s="2">
        <v>-1.5900461528479963</v>
      </c>
      <c r="F12923" s="2">
        <v>74.155590079981579</v>
      </c>
      <c r="G12923" s="2">
        <v>274</v>
      </c>
    </row>
    <row r="12924" spans="1:7" x14ac:dyDescent="0.15">
      <c r="A12924" s="2">
        <v>12889</v>
      </c>
      <c r="B12924" s="2">
        <v>235.81204857788481</v>
      </c>
      <c r="C12924" s="2">
        <v>-196.81204857788481</v>
      </c>
      <c r="D12924" s="2">
        <v>-1.3879478955168718</v>
      </c>
      <c r="F12924" s="2">
        <v>74.161344150986821</v>
      </c>
      <c r="G12924" s="2">
        <v>274</v>
      </c>
    </row>
    <row r="12925" spans="1:7" x14ac:dyDescent="0.15">
      <c r="A12925" s="2">
        <v>12890</v>
      </c>
      <c r="B12925" s="2">
        <v>231.83101474098896</v>
      </c>
      <c r="C12925" s="2">
        <v>-43.831014740988962</v>
      </c>
      <c r="D12925" s="2">
        <v>-0.30910284765442192</v>
      </c>
      <c r="F12925" s="2">
        <v>74.167098221992063</v>
      </c>
      <c r="G12925" s="2">
        <v>275</v>
      </c>
    </row>
    <row r="12926" spans="1:7" x14ac:dyDescent="0.15">
      <c r="A12926" s="2">
        <v>12891</v>
      </c>
      <c r="B12926" s="2">
        <v>241.98305468276067</v>
      </c>
      <c r="C12926" s="2">
        <v>310.01694531723933</v>
      </c>
      <c r="D12926" s="2">
        <v>2.1862856971246503</v>
      </c>
      <c r="F12926" s="2">
        <v>74.172852292997291</v>
      </c>
      <c r="G12926" s="2">
        <v>275</v>
      </c>
    </row>
    <row r="12927" spans="1:7" x14ac:dyDescent="0.15">
      <c r="A12927" s="2">
        <v>12892</v>
      </c>
      <c r="B12927" s="2">
        <v>264.55119927250115</v>
      </c>
      <c r="C12927" s="2">
        <v>391.44880072749885</v>
      </c>
      <c r="D12927" s="2">
        <v>2.760555276458748</v>
      </c>
      <c r="F12927" s="2">
        <v>74.178606364002533</v>
      </c>
      <c r="G12927" s="2">
        <v>275</v>
      </c>
    </row>
    <row r="12928" spans="1:7" x14ac:dyDescent="0.15">
      <c r="A12928" s="2">
        <v>12893</v>
      </c>
      <c r="B12928" s="2">
        <v>286.99440635672863</v>
      </c>
      <c r="C12928" s="2">
        <v>41.005593643271368</v>
      </c>
      <c r="D12928" s="2">
        <v>0.28917755702886233</v>
      </c>
      <c r="F12928" s="2">
        <v>74.184360435007761</v>
      </c>
      <c r="G12928" s="2">
        <v>275</v>
      </c>
    </row>
    <row r="12929" spans="1:7" x14ac:dyDescent="0.15">
      <c r="A12929" s="2">
        <v>12894</v>
      </c>
      <c r="B12929" s="2">
        <v>322.86877641210572</v>
      </c>
      <c r="C12929" s="2">
        <v>-132.86877641210572</v>
      </c>
      <c r="D12929" s="2">
        <v>-0.93701041137278251</v>
      </c>
      <c r="F12929" s="2">
        <v>74.190114506013003</v>
      </c>
      <c r="G12929" s="2">
        <v>275</v>
      </c>
    </row>
    <row r="12930" spans="1:7" x14ac:dyDescent="0.15">
      <c r="A12930" s="2">
        <v>12895</v>
      </c>
      <c r="B12930" s="2">
        <v>344.49304598579573</v>
      </c>
      <c r="C12930" s="2">
        <v>-109.49304598579573</v>
      </c>
      <c r="D12930" s="2">
        <v>-0.77216127695341585</v>
      </c>
      <c r="F12930" s="2">
        <v>74.195868577018231</v>
      </c>
      <c r="G12930" s="2">
        <v>275</v>
      </c>
    </row>
    <row r="12931" spans="1:7" x14ac:dyDescent="0.15">
      <c r="A12931" s="2">
        <v>12896</v>
      </c>
      <c r="B12931" s="2">
        <v>358.93313174005533</v>
      </c>
      <c r="C12931" s="2">
        <v>-50.93313174005533</v>
      </c>
      <c r="D12931" s="2">
        <v>-0.35918803508982372</v>
      </c>
      <c r="F12931" s="2">
        <v>74.201622648023474</v>
      </c>
      <c r="G12931" s="2">
        <v>275</v>
      </c>
    </row>
    <row r="12932" spans="1:7" x14ac:dyDescent="0.15">
      <c r="A12932" s="2">
        <v>12897</v>
      </c>
      <c r="B12932" s="2">
        <v>381.82041621253092</v>
      </c>
      <c r="C12932" s="2">
        <v>-75.820416212530915</v>
      </c>
      <c r="D12932" s="2">
        <v>-0.53469687389464282</v>
      </c>
      <c r="F12932" s="2">
        <v>74.207376719028716</v>
      </c>
      <c r="G12932" s="2">
        <v>275</v>
      </c>
    </row>
    <row r="12933" spans="1:7" x14ac:dyDescent="0.15">
      <c r="A12933" s="2">
        <v>12898</v>
      </c>
      <c r="B12933" s="2">
        <v>389.49101283918452</v>
      </c>
      <c r="C12933" s="2">
        <v>-122.49101283918452</v>
      </c>
      <c r="D12933" s="2">
        <v>-0.86382487616146852</v>
      </c>
      <c r="F12933" s="2">
        <v>74.213130790033944</v>
      </c>
      <c r="G12933" s="2">
        <v>275</v>
      </c>
    </row>
    <row r="12934" spans="1:7" x14ac:dyDescent="0.15">
      <c r="A12934" s="2">
        <v>12899</v>
      </c>
      <c r="B12934" s="2">
        <v>406.20897069519089</v>
      </c>
      <c r="C12934" s="2">
        <v>-89.208970695190885</v>
      </c>
      <c r="D12934" s="2">
        <v>-0.62911495526971239</v>
      </c>
      <c r="F12934" s="2">
        <v>74.218884861039186</v>
      </c>
      <c r="G12934" s="2">
        <v>275</v>
      </c>
    </row>
    <row r="12935" spans="1:7" x14ac:dyDescent="0.15">
      <c r="A12935" s="2">
        <v>12900</v>
      </c>
      <c r="B12935" s="2">
        <v>415.56123231370128</v>
      </c>
      <c r="C12935" s="2">
        <v>0.43876768629871776</v>
      </c>
      <c r="D12935" s="2">
        <v>3.0942551089707133E-3</v>
      </c>
      <c r="F12935" s="2">
        <v>74.224638932044414</v>
      </c>
      <c r="G12935" s="2">
        <v>275</v>
      </c>
    </row>
    <row r="12936" spans="1:7" x14ac:dyDescent="0.15">
      <c r="A12936" s="2">
        <v>12901</v>
      </c>
      <c r="B12936" s="2">
        <v>419.68804233179304</v>
      </c>
      <c r="C12936" s="2">
        <v>480.31195766820696</v>
      </c>
      <c r="D12936" s="2">
        <v>3.3872315015986572</v>
      </c>
      <c r="F12936" s="2">
        <v>74.230393003049656</v>
      </c>
      <c r="G12936" s="2">
        <v>275</v>
      </c>
    </row>
    <row r="12937" spans="1:7" x14ac:dyDescent="0.15">
      <c r="A12937" s="2">
        <v>12902</v>
      </c>
      <c r="B12937" s="2">
        <v>424.87719564332861</v>
      </c>
      <c r="C12937" s="2">
        <v>399.12280435667139</v>
      </c>
      <c r="D12937" s="2">
        <v>2.8146734936322453</v>
      </c>
      <c r="F12937" s="2">
        <v>74.236147074054898</v>
      </c>
      <c r="G12937" s="2">
        <v>275</v>
      </c>
    </row>
    <row r="12938" spans="1:7" x14ac:dyDescent="0.15">
      <c r="A12938" s="2">
        <v>12903</v>
      </c>
      <c r="B12938" s="2">
        <v>426.96558394133297</v>
      </c>
      <c r="C12938" s="2">
        <v>185.03441605866703</v>
      </c>
      <c r="D12938" s="2">
        <v>1.3048902758877032</v>
      </c>
      <c r="F12938" s="2">
        <v>74.241901145060126</v>
      </c>
      <c r="G12938" s="2">
        <v>275</v>
      </c>
    </row>
    <row r="12939" spans="1:7" x14ac:dyDescent="0.15">
      <c r="A12939" s="2">
        <v>12904</v>
      </c>
      <c r="B12939" s="2">
        <v>428.07026265375168</v>
      </c>
      <c r="C12939" s="2">
        <v>76.929737346248316</v>
      </c>
      <c r="D12939" s="2">
        <v>0.54251997184073297</v>
      </c>
      <c r="F12939" s="2">
        <v>74.247655216065368</v>
      </c>
      <c r="G12939" s="2">
        <v>275</v>
      </c>
    </row>
    <row r="12940" spans="1:7" x14ac:dyDescent="0.15">
      <c r="A12940" s="2">
        <v>12905</v>
      </c>
      <c r="B12940" s="2">
        <v>422.52623322261161</v>
      </c>
      <c r="C12940" s="2">
        <v>-94.526233222611609</v>
      </c>
      <c r="D12940" s="2">
        <v>-0.66661308299192745</v>
      </c>
      <c r="F12940" s="2">
        <v>74.253409287070596</v>
      </c>
      <c r="G12940" s="2">
        <v>275</v>
      </c>
    </row>
    <row r="12941" spans="1:7" x14ac:dyDescent="0.15">
      <c r="A12941" s="2">
        <v>12906</v>
      </c>
      <c r="B12941" s="2">
        <v>427.57128984135801</v>
      </c>
      <c r="C12941" s="2">
        <v>-182.57128984135801</v>
      </c>
      <c r="D12941" s="2">
        <v>-1.287519942747994</v>
      </c>
      <c r="F12941" s="2">
        <v>74.259163358075838</v>
      </c>
      <c r="G12941" s="2">
        <v>275</v>
      </c>
    </row>
    <row r="12942" spans="1:7" x14ac:dyDescent="0.15">
      <c r="A12942" s="2">
        <v>12907</v>
      </c>
      <c r="B12942" s="2">
        <v>413.28008099654295</v>
      </c>
      <c r="C12942" s="2">
        <v>-282.28008099654295</v>
      </c>
      <c r="D12942" s="2">
        <v>-1.9906811965855844</v>
      </c>
      <c r="F12942" s="2">
        <v>74.264917429081066</v>
      </c>
      <c r="G12942" s="2">
        <v>275</v>
      </c>
    </row>
    <row r="12943" spans="1:7" x14ac:dyDescent="0.15">
      <c r="A12943" s="2">
        <v>12908</v>
      </c>
      <c r="B12943" s="2">
        <v>241.21615603142359</v>
      </c>
      <c r="C12943" s="2">
        <v>-187.21615603142359</v>
      </c>
      <c r="D12943" s="2">
        <v>-1.32027623129863</v>
      </c>
      <c r="F12943" s="2">
        <v>74.270671500086308</v>
      </c>
      <c r="G12943" s="2">
        <v>275</v>
      </c>
    </row>
    <row r="12944" spans="1:7" x14ac:dyDescent="0.15">
      <c r="A12944" s="2">
        <v>12909</v>
      </c>
      <c r="B12944" s="2">
        <v>242.12142005193712</v>
      </c>
      <c r="C12944" s="2">
        <v>-219.12142005193712</v>
      </c>
      <c r="D12944" s="2">
        <v>-1.5452769076960295</v>
      </c>
      <c r="F12944" s="2">
        <v>74.276425571091551</v>
      </c>
      <c r="G12944" s="2">
        <v>275</v>
      </c>
    </row>
    <row r="12945" spans="1:7" x14ac:dyDescent="0.15">
      <c r="A12945" s="2">
        <v>12910</v>
      </c>
      <c r="B12945" s="2">
        <v>212.3381654801415</v>
      </c>
      <c r="C12945" s="2">
        <v>-198.3381654801415</v>
      </c>
      <c r="D12945" s="2">
        <v>-1.3987102993336364</v>
      </c>
      <c r="F12945" s="2">
        <v>74.282179642096779</v>
      </c>
      <c r="G12945" s="2">
        <v>275</v>
      </c>
    </row>
    <row r="12946" spans="1:7" x14ac:dyDescent="0.15">
      <c r="A12946" s="2">
        <v>12911</v>
      </c>
      <c r="B12946" s="2">
        <v>229.20332075718562</v>
      </c>
      <c r="C12946" s="2">
        <v>-221.20332075718562</v>
      </c>
      <c r="D12946" s="2">
        <v>-1.5599587817144347</v>
      </c>
      <c r="F12946" s="2">
        <v>74.287933713102021</v>
      </c>
      <c r="G12946" s="2">
        <v>275</v>
      </c>
    </row>
    <row r="12947" spans="1:7" x14ac:dyDescent="0.15">
      <c r="A12947" s="2">
        <v>12912</v>
      </c>
      <c r="B12947" s="2">
        <v>274.79883706644654</v>
      </c>
      <c r="C12947" s="2">
        <v>-263.79883706644654</v>
      </c>
      <c r="D12947" s="2">
        <v>-1.8603487103142453</v>
      </c>
      <c r="F12947" s="2">
        <v>74.293687784107249</v>
      </c>
      <c r="G12947" s="2">
        <v>275</v>
      </c>
    </row>
    <row r="12948" spans="1:7" x14ac:dyDescent="0.15">
      <c r="A12948" s="2">
        <v>12913</v>
      </c>
      <c r="B12948" s="2">
        <v>277.7666931887876</v>
      </c>
      <c r="C12948" s="2">
        <v>-241.7666931887876</v>
      </c>
      <c r="D12948" s="2">
        <v>-1.7049747484573299</v>
      </c>
      <c r="F12948" s="2">
        <v>74.299441855112491</v>
      </c>
      <c r="G12948" s="2">
        <v>276</v>
      </c>
    </row>
    <row r="12949" spans="1:7" x14ac:dyDescent="0.15">
      <c r="A12949" s="2">
        <v>12914</v>
      </c>
      <c r="B12949" s="2">
        <v>260.27876228091367</v>
      </c>
      <c r="C12949" s="2">
        <v>-60.278762280913668</v>
      </c>
      <c r="D12949" s="2">
        <v>-0.42509481435049179</v>
      </c>
      <c r="F12949" s="2">
        <v>74.305195926117719</v>
      </c>
      <c r="G12949" s="2">
        <v>276</v>
      </c>
    </row>
    <row r="12950" spans="1:7" x14ac:dyDescent="0.15">
      <c r="A12950" s="2">
        <v>12915</v>
      </c>
      <c r="B12950" s="2">
        <v>296.20865145562595</v>
      </c>
      <c r="C12950" s="2">
        <v>230.79134854437405</v>
      </c>
      <c r="D12950" s="2">
        <v>1.6275749824782777</v>
      </c>
      <c r="F12950" s="2">
        <v>74.310949997122961</v>
      </c>
      <c r="G12950" s="2">
        <v>276</v>
      </c>
    </row>
    <row r="12951" spans="1:7" x14ac:dyDescent="0.15">
      <c r="A12951" s="2">
        <v>12916</v>
      </c>
      <c r="B12951" s="2">
        <v>304.2036002796977</v>
      </c>
      <c r="C12951" s="2">
        <v>382.7963997203023</v>
      </c>
      <c r="D12951" s="2">
        <v>2.6995372551745778</v>
      </c>
      <c r="F12951" s="2">
        <v>74.316704068128203</v>
      </c>
      <c r="G12951" s="2">
        <v>276</v>
      </c>
    </row>
    <row r="12952" spans="1:7" x14ac:dyDescent="0.15">
      <c r="A12952" s="2">
        <v>12917</v>
      </c>
      <c r="B12952" s="2">
        <v>320.20252510673572</v>
      </c>
      <c r="C12952" s="2">
        <v>-38.20252510673572</v>
      </c>
      <c r="D12952" s="2">
        <v>-0.26940989999573811</v>
      </c>
      <c r="F12952" s="2">
        <v>74.322458139133431</v>
      </c>
      <c r="G12952" s="2">
        <v>276</v>
      </c>
    </row>
    <row r="12953" spans="1:7" x14ac:dyDescent="0.15">
      <c r="A12953" s="2">
        <v>12918</v>
      </c>
      <c r="B12953" s="2">
        <v>338.12692294897511</v>
      </c>
      <c r="C12953" s="2">
        <v>-166.12692294897511</v>
      </c>
      <c r="D12953" s="2">
        <v>-1.1715518168821732</v>
      </c>
      <c r="F12953" s="2">
        <v>74.328212210138673</v>
      </c>
      <c r="G12953" s="2">
        <v>276</v>
      </c>
    </row>
    <row r="12954" spans="1:7" x14ac:dyDescent="0.15">
      <c r="A12954" s="2">
        <v>12919</v>
      </c>
      <c r="B12954" s="2">
        <v>369.42203197189696</v>
      </c>
      <c r="C12954" s="2">
        <v>-160.42203197189696</v>
      </c>
      <c r="D12954" s="2">
        <v>-1.1313200755685546</v>
      </c>
      <c r="F12954" s="2">
        <v>74.333966281143901</v>
      </c>
      <c r="G12954" s="2">
        <v>276</v>
      </c>
    </row>
    <row r="12955" spans="1:7" x14ac:dyDescent="0.15">
      <c r="A12955" s="2">
        <v>12920</v>
      </c>
      <c r="B12955" s="2">
        <v>382.93865881081871</v>
      </c>
      <c r="C12955" s="2">
        <v>-60.938658810818708</v>
      </c>
      <c r="D12955" s="2">
        <v>-0.42974850301721046</v>
      </c>
      <c r="F12955" s="2">
        <v>74.339720352149143</v>
      </c>
      <c r="G12955" s="2">
        <v>276</v>
      </c>
    </row>
    <row r="12956" spans="1:7" x14ac:dyDescent="0.15">
      <c r="A12956" s="2">
        <v>12921</v>
      </c>
      <c r="B12956" s="2">
        <v>406.00639990814238</v>
      </c>
      <c r="C12956" s="2">
        <v>-85.006399908142384</v>
      </c>
      <c r="D12956" s="2">
        <v>-0.59947779981204563</v>
      </c>
      <c r="F12956" s="2">
        <v>74.345474423154386</v>
      </c>
      <c r="G12956" s="2">
        <v>276</v>
      </c>
    </row>
    <row r="12957" spans="1:7" x14ac:dyDescent="0.15">
      <c r="A12957" s="2">
        <v>12922</v>
      </c>
      <c r="B12957" s="2">
        <v>417.31719262544573</v>
      </c>
      <c r="C12957" s="2">
        <v>-147.31719262544573</v>
      </c>
      <c r="D12957" s="2">
        <v>-1.038902795613279</v>
      </c>
      <c r="F12957" s="2">
        <v>74.351228494159614</v>
      </c>
      <c r="G12957" s="2">
        <v>276</v>
      </c>
    </row>
    <row r="12958" spans="1:7" x14ac:dyDescent="0.15">
      <c r="A12958" s="2">
        <v>12923</v>
      </c>
      <c r="B12958" s="2">
        <v>428.91164829763369</v>
      </c>
      <c r="C12958" s="2">
        <v>-179.91164829763369</v>
      </c>
      <c r="D12958" s="2">
        <v>-1.2687637542416761</v>
      </c>
      <c r="F12958" s="2">
        <v>74.356982565164856</v>
      </c>
      <c r="G12958" s="2">
        <v>276</v>
      </c>
    </row>
    <row r="12959" spans="1:7" x14ac:dyDescent="0.15">
      <c r="A12959" s="2">
        <v>12924</v>
      </c>
      <c r="B12959" s="2">
        <v>441.48961243518818</v>
      </c>
      <c r="C12959" s="2">
        <v>-49.489612435188178</v>
      </c>
      <c r="D12959" s="2">
        <v>-0.34900812183854996</v>
      </c>
      <c r="F12959" s="2">
        <v>74.362736636170084</v>
      </c>
      <c r="G12959" s="2">
        <v>276</v>
      </c>
    </row>
    <row r="12960" spans="1:7" x14ac:dyDescent="0.15">
      <c r="A12960" s="2">
        <v>12925</v>
      </c>
      <c r="B12960" s="2">
        <v>446.67876574672368</v>
      </c>
      <c r="C12960" s="2">
        <v>396.32123425327632</v>
      </c>
      <c r="D12960" s="2">
        <v>2.7949164037729251</v>
      </c>
      <c r="F12960" s="2">
        <v>74.368490707175326</v>
      </c>
      <c r="G12960" s="2">
        <v>276</v>
      </c>
    </row>
    <row r="12961" spans="1:7" x14ac:dyDescent="0.15">
      <c r="A12961" s="2">
        <v>12926</v>
      </c>
      <c r="B12961" s="2">
        <v>444.3593830414103</v>
      </c>
      <c r="C12961" s="2">
        <v>359.6406169585897</v>
      </c>
      <c r="D12961" s="2">
        <v>2.5362392244625687</v>
      </c>
      <c r="F12961" s="2">
        <v>74.374244778180554</v>
      </c>
      <c r="G12961" s="2">
        <v>276</v>
      </c>
    </row>
    <row r="12962" spans="1:7" x14ac:dyDescent="0.15">
      <c r="A12962" s="2">
        <v>12927</v>
      </c>
      <c r="B12962" s="2">
        <v>442.95930272996901</v>
      </c>
      <c r="C12962" s="2">
        <v>200.04069727003099</v>
      </c>
      <c r="D12962" s="2">
        <v>1.4107168072273468</v>
      </c>
      <c r="F12962" s="2">
        <v>74.379998849185796</v>
      </c>
      <c r="G12962" s="2">
        <v>276</v>
      </c>
    </row>
    <row r="12963" spans="1:7" x14ac:dyDescent="0.15">
      <c r="A12963" s="2">
        <v>12928</v>
      </c>
      <c r="B12963" s="2">
        <v>435.99617327715458</v>
      </c>
      <c r="C12963" s="2">
        <v>9.0038267228454174</v>
      </c>
      <c r="D12963" s="2">
        <v>6.3496327800411409E-2</v>
      </c>
      <c r="F12963" s="2">
        <v>74.385752920191038</v>
      </c>
      <c r="G12963" s="2">
        <v>276</v>
      </c>
    </row>
    <row r="12964" spans="1:7" x14ac:dyDescent="0.15">
      <c r="A12964" s="2">
        <v>12929</v>
      </c>
      <c r="B12964" s="2">
        <v>428.1509560355255</v>
      </c>
      <c r="C12964" s="2">
        <v>-61.150956035525496</v>
      </c>
      <c r="D12964" s="2">
        <v>-0.4312456546823904</v>
      </c>
      <c r="F12964" s="2">
        <v>74.391506991196266</v>
      </c>
      <c r="G12964" s="2">
        <v>276</v>
      </c>
    </row>
    <row r="12965" spans="1:7" x14ac:dyDescent="0.15">
      <c r="A12965" s="2">
        <v>12930</v>
      </c>
      <c r="B12965" s="2">
        <v>424.47320474255633</v>
      </c>
      <c r="C12965" s="2">
        <v>-127.47320474255633</v>
      </c>
      <c r="D12965" s="2">
        <v>-0.89896003591064211</v>
      </c>
      <c r="F12965" s="2">
        <v>74.397261062201508</v>
      </c>
      <c r="G12965" s="2">
        <v>276</v>
      </c>
    </row>
    <row r="12966" spans="1:7" x14ac:dyDescent="0.15">
      <c r="A12966" s="2">
        <v>12931</v>
      </c>
      <c r="B12966" s="2">
        <v>411.50032879564282</v>
      </c>
      <c r="C12966" s="2">
        <v>-252.50032879564282</v>
      </c>
      <c r="D12966" s="2">
        <v>-1.7806699462840228</v>
      </c>
      <c r="F12966" s="2">
        <v>74.403015133206736</v>
      </c>
      <c r="G12966" s="2">
        <v>276</v>
      </c>
    </row>
    <row r="12967" spans="1:7" x14ac:dyDescent="0.15">
      <c r="A12967" s="2">
        <v>12932</v>
      </c>
      <c r="B12967" s="2">
        <v>224.66379337294958</v>
      </c>
      <c r="C12967" s="2">
        <v>-170.66379337294958</v>
      </c>
      <c r="D12967" s="2">
        <v>-1.203546503196798</v>
      </c>
      <c r="F12967" s="2">
        <v>74.408769204211978</v>
      </c>
      <c r="G12967" s="2">
        <v>276</v>
      </c>
    </row>
    <row r="12968" spans="1:7" x14ac:dyDescent="0.15">
      <c r="A12968" s="2">
        <v>12933</v>
      </c>
      <c r="B12968" s="2">
        <v>220.06343783764078</v>
      </c>
      <c r="C12968" s="2">
        <v>-195.06343783764078</v>
      </c>
      <c r="D12968" s="2">
        <v>-1.3756164319985726</v>
      </c>
      <c r="F12968" s="2">
        <v>74.414523275217221</v>
      </c>
      <c r="G12968" s="2">
        <v>276</v>
      </c>
    </row>
    <row r="12969" spans="1:7" x14ac:dyDescent="0.15">
      <c r="A12969" s="2">
        <v>12934</v>
      </c>
      <c r="B12969" s="2">
        <v>239.38566492784375</v>
      </c>
      <c r="C12969" s="2">
        <v>-226.38566492784375</v>
      </c>
      <c r="D12969" s="2">
        <v>-1.5965054450792167</v>
      </c>
      <c r="F12969" s="2">
        <v>74.420277346222449</v>
      </c>
      <c r="G12969" s="2">
        <v>276</v>
      </c>
    </row>
    <row r="12970" spans="1:7" x14ac:dyDescent="0.15">
      <c r="A12970" s="2">
        <v>12935</v>
      </c>
      <c r="B12970" s="2">
        <v>247.0562615544973</v>
      </c>
      <c r="C12970" s="2">
        <v>-240.0562615544973</v>
      </c>
      <c r="D12970" s="2">
        <v>-1.6929125296836696</v>
      </c>
      <c r="F12970" s="2">
        <v>74.426031417227691</v>
      </c>
      <c r="G12970" s="2">
        <v>276</v>
      </c>
    </row>
    <row r="12971" spans="1:7" x14ac:dyDescent="0.15">
      <c r="A12971" s="2">
        <v>12936</v>
      </c>
      <c r="B12971" s="2">
        <v>226.89920178815325</v>
      </c>
      <c r="C12971" s="2">
        <v>-215.89920178815325</v>
      </c>
      <c r="D12971" s="2">
        <v>-1.5225533443246284</v>
      </c>
      <c r="F12971" s="2">
        <v>74.431785488232919</v>
      </c>
      <c r="G12971" s="2">
        <v>276</v>
      </c>
    </row>
    <row r="12972" spans="1:7" x14ac:dyDescent="0.15">
      <c r="A12972" s="2">
        <v>12937</v>
      </c>
      <c r="B12972" s="2">
        <v>245.39853596657201</v>
      </c>
      <c r="C12972" s="2">
        <v>-198.39853596657201</v>
      </c>
      <c r="D12972" s="2">
        <v>-1.3991360410003586</v>
      </c>
      <c r="F12972" s="2">
        <v>74.437539559238161</v>
      </c>
      <c r="G12972" s="2">
        <v>276</v>
      </c>
    </row>
    <row r="12973" spans="1:7" x14ac:dyDescent="0.15">
      <c r="A12973" s="2">
        <v>12938</v>
      </c>
      <c r="B12973" s="2">
        <v>253.06913259322562</v>
      </c>
      <c r="C12973" s="2">
        <v>-60.069132593225618</v>
      </c>
      <c r="D12973" s="2">
        <v>-0.42361647455388451</v>
      </c>
      <c r="F12973" s="2">
        <v>74.443293630243389</v>
      </c>
      <c r="G12973" s="2">
        <v>276</v>
      </c>
    </row>
    <row r="12974" spans="1:7" x14ac:dyDescent="0.15">
      <c r="A12974" s="2">
        <v>12939</v>
      </c>
      <c r="B12974" s="2">
        <v>249.91099166811401</v>
      </c>
      <c r="C12974" s="2">
        <v>258.08900833188602</v>
      </c>
      <c r="D12974" s="2">
        <v>1.820082147199036</v>
      </c>
      <c r="F12974" s="2">
        <v>74.449047701248631</v>
      </c>
      <c r="G12974" s="2">
        <v>276</v>
      </c>
    </row>
    <row r="12975" spans="1:7" x14ac:dyDescent="0.15">
      <c r="A12975" s="2">
        <v>12940</v>
      </c>
      <c r="B12975" s="2">
        <v>287.26720978300438</v>
      </c>
      <c r="C12975" s="2">
        <v>329.73279021699562</v>
      </c>
      <c r="D12975" s="2">
        <v>2.3253247734143558</v>
      </c>
      <c r="F12975" s="2">
        <v>74.454801772253873</v>
      </c>
      <c r="G12975" s="2">
        <v>276</v>
      </c>
    </row>
    <row r="12976" spans="1:7" x14ac:dyDescent="0.15">
      <c r="A12976" s="2">
        <v>12941</v>
      </c>
      <c r="B12976" s="2">
        <v>298.44387003511918</v>
      </c>
      <c r="C12976" s="2">
        <v>52.556129964880824</v>
      </c>
      <c r="D12976" s="2">
        <v>0.37063366043060525</v>
      </c>
      <c r="F12976" s="2">
        <v>74.460555843259101</v>
      </c>
      <c r="G12976" s="2">
        <v>276</v>
      </c>
    </row>
    <row r="12977" spans="1:7" x14ac:dyDescent="0.15">
      <c r="A12977" s="2">
        <v>12942</v>
      </c>
      <c r="B12977" s="2">
        <v>325.91416982107739</v>
      </c>
      <c r="C12977" s="2">
        <v>-141.91416982107739</v>
      </c>
      <c r="D12977" s="2">
        <v>-1.0007998736380268</v>
      </c>
      <c r="F12977" s="2">
        <v>74.466309914264343</v>
      </c>
      <c r="G12977" s="2">
        <v>276</v>
      </c>
    </row>
    <row r="12978" spans="1:7" x14ac:dyDescent="0.15">
      <c r="A12978" s="2">
        <v>12943</v>
      </c>
      <c r="B12978" s="2">
        <v>379.02980870737588</v>
      </c>
      <c r="C12978" s="2">
        <v>-168.02980870737588</v>
      </c>
      <c r="D12978" s="2">
        <v>-1.1849712508185881</v>
      </c>
      <c r="F12978" s="2">
        <v>74.472063985269571</v>
      </c>
      <c r="G12978" s="2">
        <v>277</v>
      </c>
    </row>
    <row r="12979" spans="1:7" x14ac:dyDescent="0.15">
      <c r="A12979" s="2">
        <v>12944</v>
      </c>
      <c r="B12979" s="2">
        <v>406.98054581364124</v>
      </c>
      <c r="C12979" s="2">
        <v>-130.98054581364124</v>
      </c>
      <c r="D12979" s="2">
        <v>-0.92369432780815153</v>
      </c>
      <c r="F12979" s="2">
        <v>74.477818056274813</v>
      </c>
      <c r="G12979" s="2">
        <v>277</v>
      </c>
    </row>
    <row r="12980" spans="1:7" x14ac:dyDescent="0.15">
      <c r="A12980" s="2">
        <v>12945</v>
      </c>
      <c r="B12980" s="2">
        <v>420.79735446824088</v>
      </c>
      <c r="C12980" s="2">
        <v>-184.79735446824088</v>
      </c>
      <c r="D12980" s="2">
        <v>-1.3032184822250827</v>
      </c>
      <c r="F12980" s="2">
        <v>74.483572127280041</v>
      </c>
      <c r="G12980" s="2">
        <v>277</v>
      </c>
    </row>
    <row r="12981" spans="1:7" x14ac:dyDescent="0.15">
      <c r="A12981" s="2">
        <v>12946</v>
      </c>
      <c r="B12981" s="2">
        <v>431.27269081421349</v>
      </c>
      <c r="C12981" s="2">
        <v>-177.27269081421349</v>
      </c>
      <c r="D12981" s="2">
        <v>-1.2501534328109629</v>
      </c>
      <c r="F12981" s="2">
        <v>74.489326198285283</v>
      </c>
      <c r="G12981" s="2">
        <v>277</v>
      </c>
    </row>
    <row r="12982" spans="1:7" x14ac:dyDescent="0.15">
      <c r="A12982" s="2">
        <v>12947</v>
      </c>
      <c r="B12982" s="2">
        <v>438.94328744086698</v>
      </c>
      <c r="C12982" s="2">
        <v>-219.94328744086698</v>
      </c>
      <c r="D12982" s="2">
        <v>-1.5510728389975004</v>
      </c>
      <c r="F12982" s="2">
        <v>74.495080269290526</v>
      </c>
      <c r="G12982" s="2">
        <v>277</v>
      </c>
    </row>
    <row r="12983" spans="1:7" x14ac:dyDescent="0.15">
      <c r="A12983" s="2">
        <v>12948</v>
      </c>
      <c r="B12983" s="2">
        <v>450.07488044675847</v>
      </c>
      <c r="C12983" s="2">
        <v>-63.07488044675847</v>
      </c>
      <c r="D12983" s="2">
        <v>-0.4448134563337594</v>
      </c>
      <c r="F12983" s="2">
        <v>74.500834340295754</v>
      </c>
      <c r="G12983" s="2">
        <v>277</v>
      </c>
    </row>
    <row r="12984" spans="1:7" x14ac:dyDescent="0.15">
      <c r="A12984" s="2">
        <v>12949</v>
      </c>
      <c r="B12984" s="2">
        <v>459.72732388094693</v>
      </c>
      <c r="C12984" s="2">
        <v>245.27267611905307</v>
      </c>
      <c r="D12984" s="2">
        <v>1.7296994625433904</v>
      </c>
      <c r="F12984" s="2">
        <v>74.506588411300996</v>
      </c>
      <c r="G12984" s="2">
        <v>277</v>
      </c>
    </row>
    <row r="12985" spans="1:7" x14ac:dyDescent="0.15">
      <c r="A12985" s="2">
        <v>12950</v>
      </c>
      <c r="B12985" s="2">
        <v>457.6115123890047</v>
      </c>
      <c r="C12985" s="2">
        <v>239.3884876109953</v>
      </c>
      <c r="D12985" s="2">
        <v>1.6882032883223725</v>
      </c>
      <c r="F12985" s="2">
        <v>74.512342482306224</v>
      </c>
      <c r="G12985" s="2">
        <v>277</v>
      </c>
    </row>
    <row r="12986" spans="1:7" x14ac:dyDescent="0.15">
      <c r="A12986" s="2">
        <v>12951</v>
      </c>
      <c r="B12986" s="2">
        <v>456.91064439727108</v>
      </c>
      <c r="C12986" s="2">
        <v>114.08935560272892</v>
      </c>
      <c r="D12986" s="2">
        <v>0.80457513731441821</v>
      </c>
      <c r="F12986" s="2">
        <v>74.518096553311466</v>
      </c>
      <c r="G12986" s="2">
        <v>277</v>
      </c>
    </row>
    <row r="12987" spans="1:7" x14ac:dyDescent="0.15">
      <c r="A12987" s="2">
        <v>12952</v>
      </c>
      <c r="B12987" s="2">
        <v>450.74729326771785</v>
      </c>
      <c r="C12987" s="2">
        <v>19.252706732282149</v>
      </c>
      <c r="D12987" s="2">
        <v>0.13577295691579505</v>
      </c>
      <c r="F12987" s="2">
        <v>74.523850624316708</v>
      </c>
      <c r="G12987" s="2">
        <v>277</v>
      </c>
    </row>
    <row r="12988" spans="1:7" x14ac:dyDescent="0.15">
      <c r="A12988" s="2">
        <v>12953</v>
      </c>
      <c r="B12988" s="2">
        <v>405.04546040458723</v>
      </c>
      <c r="C12988" s="2">
        <v>-7.0454604045872316</v>
      </c>
      <c r="D12988" s="2">
        <v>-4.9685636688165155E-2</v>
      </c>
      <c r="F12988" s="2">
        <v>74.529604695321936</v>
      </c>
      <c r="G12988" s="2">
        <v>277</v>
      </c>
    </row>
    <row r="12989" spans="1:7" x14ac:dyDescent="0.15">
      <c r="A12989" s="2">
        <v>12954</v>
      </c>
      <c r="B12989" s="2">
        <v>417.42295405701918</v>
      </c>
      <c r="C12989" s="2">
        <v>-143.42295405701918</v>
      </c>
      <c r="D12989" s="2">
        <v>-1.0114400449090237</v>
      </c>
      <c r="F12989" s="2">
        <v>74.535358766327178</v>
      </c>
      <c r="G12989" s="2">
        <v>277</v>
      </c>
    </row>
    <row r="12990" spans="1:7" x14ac:dyDescent="0.15">
      <c r="A12990" s="2">
        <v>12955</v>
      </c>
      <c r="B12990" s="2">
        <v>423.15048265245588</v>
      </c>
      <c r="C12990" s="2">
        <v>-252.15048265245588</v>
      </c>
      <c r="D12990" s="2">
        <v>-1.7782027791481709</v>
      </c>
      <c r="F12990" s="2">
        <v>74.541112837332406</v>
      </c>
      <c r="G12990" s="2">
        <v>277</v>
      </c>
    </row>
    <row r="12991" spans="1:7" x14ac:dyDescent="0.15">
      <c r="A12991" s="2">
        <v>12956</v>
      </c>
      <c r="B12991" s="2">
        <v>248.60511437221848</v>
      </c>
      <c r="C12991" s="2">
        <v>-134.60511437221848</v>
      </c>
      <c r="D12991" s="2">
        <v>-0.94925532541670532</v>
      </c>
      <c r="F12991" s="2">
        <v>74.546866908337648</v>
      </c>
      <c r="G12991" s="2">
        <v>277</v>
      </c>
    </row>
    <row r="12992" spans="1:7" x14ac:dyDescent="0.15">
      <c r="A12992" s="2">
        <v>12957</v>
      </c>
      <c r="B12992" s="2">
        <v>251.57297049455954</v>
      </c>
      <c r="C12992" s="2">
        <v>-209.57297049455954</v>
      </c>
      <c r="D12992" s="2">
        <v>-1.4779398185067634</v>
      </c>
      <c r="F12992" s="2">
        <v>74.552620979342876</v>
      </c>
      <c r="G12992" s="2">
        <v>277</v>
      </c>
    </row>
    <row r="12993" spans="1:7" x14ac:dyDescent="0.15">
      <c r="A12993" s="2">
        <v>12958</v>
      </c>
      <c r="B12993" s="2">
        <v>245.04628727105109</v>
      </c>
      <c r="C12993" s="2">
        <v>-227.04628727105109</v>
      </c>
      <c r="D12993" s="2">
        <v>-1.601164252289504</v>
      </c>
      <c r="F12993" s="2">
        <v>74.558375050348118</v>
      </c>
      <c r="G12993" s="2">
        <v>277</v>
      </c>
    </row>
    <row r="12994" spans="1:7" x14ac:dyDescent="0.15">
      <c r="A12994" s="2">
        <v>12959</v>
      </c>
      <c r="B12994" s="2">
        <v>252.71688389770469</v>
      </c>
      <c r="C12994" s="2">
        <v>-244.71688389770469</v>
      </c>
      <c r="D12994" s="2">
        <v>-1.7257799329742449</v>
      </c>
      <c r="F12994" s="2">
        <v>74.564129121353361</v>
      </c>
      <c r="G12994" s="2">
        <v>277</v>
      </c>
    </row>
    <row r="12995" spans="1:7" x14ac:dyDescent="0.15">
      <c r="A12995" s="2">
        <v>12960</v>
      </c>
      <c r="B12995" s="2">
        <v>240.16892615176309</v>
      </c>
      <c r="C12995" s="2">
        <v>-230.16892615176309</v>
      </c>
      <c r="D12995" s="2">
        <v>-1.6231855670121556</v>
      </c>
      <c r="F12995" s="2">
        <v>74.569883192358589</v>
      </c>
      <c r="G12995" s="2">
        <v>277</v>
      </c>
    </row>
    <row r="12996" spans="1:7" x14ac:dyDescent="0.15">
      <c r="A12996" s="2">
        <v>12961</v>
      </c>
      <c r="B12996" s="2">
        <v>253.28546669343788</v>
      </c>
      <c r="C12996" s="2">
        <v>-208.28546669343788</v>
      </c>
      <c r="D12996" s="2">
        <v>-1.4688601498373444</v>
      </c>
      <c r="F12996" s="2">
        <v>74.575637263363831</v>
      </c>
      <c r="G12996" s="2">
        <v>277</v>
      </c>
    </row>
    <row r="12997" spans="1:7" x14ac:dyDescent="0.15">
      <c r="A12997" s="2">
        <v>12962</v>
      </c>
      <c r="B12997" s="2">
        <v>260.00540907323949</v>
      </c>
      <c r="C12997" s="2">
        <v>-97.005409073239491</v>
      </c>
      <c r="D12997" s="2">
        <v>-0.68409660053751875</v>
      </c>
      <c r="F12997" s="2">
        <v>74.581391334369059</v>
      </c>
      <c r="G12997" s="2">
        <v>278</v>
      </c>
    </row>
    <row r="12998" spans="1:7" x14ac:dyDescent="0.15">
      <c r="A12998" s="2">
        <v>12963</v>
      </c>
      <c r="B12998" s="2">
        <v>268.62665994674506</v>
      </c>
      <c r="C12998" s="2">
        <v>111.37334005325494</v>
      </c>
      <c r="D12998" s="2">
        <v>0.78542139091869523</v>
      </c>
      <c r="F12998" s="2">
        <v>74.587145405374301</v>
      </c>
      <c r="G12998" s="2">
        <v>278</v>
      </c>
    </row>
    <row r="12999" spans="1:7" x14ac:dyDescent="0.15">
      <c r="A12999" s="2">
        <v>12964</v>
      </c>
      <c r="B12999" s="2">
        <v>294.94689079394612</v>
      </c>
      <c r="C12999" s="2">
        <v>329.05310920605388</v>
      </c>
      <c r="D12999" s="2">
        <v>2.3205315616390818</v>
      </c>
      <c r="F12999" s="2">
        <v>74.592899476379543</v>
      </c>
      <c r="G12999" s="2">
        <v>278</v>
      </c>
    </row>
    <row r="13000" spans="1:7" x14ac:dyDescent="0.15">
      <c r="A13000" s="2">
        <v>12965</v>
      </c>
      <c r="B13000" s="2">
        <v>313.63801162071303</v>
      </c>
      <c r="C13000" s="2">
        <v>-13.63801162071303</v>
      </c>
      <c r="D13000" s="2">
        <v>-9.6177290286740449E-2</v>
      </c>
      <c r="F13000" s="2">
        <v>74.598653547384771</v>
      </c>
      <c r="G13000" s="2">
        <v>278</v>
      </c>
    </row>
    <row r="13001" spans="1:7" x14ac:dyDescent="0.15">
      <c r="A13001" s="2">
        <v>12966</v>
      </c>
      <c r="B13001" s="2">
        <v>401.32064567160182</v>
      </c>
      <c r="C13001" s="2">
        <v>-230.32064567160182</v>
      </c>
      <c r="D13001" s="2">
        <v>-1.624255515675312</v>
      </c>
      <c r="F13001" s="2">
        <v>74.604407618390013</v>
      </c>
      <c r="G13001" s="2">
        <v>278</v>
      </c>
    </row>
    <row r="13002" spans="1:7" x14ac:dyDescent="0.15">
      <c r="A13002" s="2">
        <v>12967</v>
      </c>
      <c r="B13002" s="2">
        <v>402.53827034404884</v>
      </c>
      <c r="C13002" s="2">
        <v>-214.53827034404884</v>
      </c>
      <c r="D13002" s="2">
        <v>-1.5129558529747025</v>
      </c>
      <c r="F13002" s="2">
        <v>74.610161689395241</v>
      </c>
      <c r="G13002" s="2">
        <v>278</v>
      </c>
    </row>
    <row r="13003" spans="1:7" x14ac:dyDescent="0.15">
      <c r="A13003" s="2">
        <v>12968</v>
      </c>
      <c r="B13003" s="2">
        <v>421.55741601054433</v>
      </c>
      <c r="C13003" s="2">
        <v>-195.55741601054433</v>
      </c>
      <c r="D13003" s="2">
        <v>-1.3791000396865514</v>
      </c>
      <c r="F13003" s="2">
        <v>74.615915760400483</v>
      </c>
      <c r="G13003" s="2">
        <v>278</v>
      </c>
    </row>
    <row r="13004" spans="1:7" x14ac:dyDescent="0.15">
      <c r="A13004" s="2">
        <v>12969</v>
      </c>
      <c r="B13004" s="2">
        <v>435.70535609336378</v>
      </c>
      <c r="C13004" s="2">
        <v>-196.70535609336378</v>
      </c>
      <c r="D13004" s="2">
        <v>-1.3871954842167078</v>
      </c>
      <c r="F13004" s="2">
        <v>74.621669831405711</v>
      </c>
      <c r="G13004" s="2">
        <v>278</v>
      </c>
    </row>
    <row r="13005" spans="1:7" x14ac:dyDescent="0.15">
      <c r="A13005" s="2">
        <v>12970</v>
      </c>
      <c r="B13005" s="2">
        <v>457.21010159644322</v>
      </c>
      <c r="C13005" s="2">
        <v>-224.21010159644322</v>
      </c>
      <c r="D13005" s="2">
        <v>-1.5811630482635761</v>
      </c>
      <c r="F13005" s="2">
        <v>74.627423902410953</v>
      </c>
      <c r="G13005" s="2">
        <v>278</v>
      </c>
    </row>
    <row r="13006" spans="1:7" x14ac:dyDescent="0.15">
      <c r="A13006" s="2">
        <v>12971</v>
      </c>
      <c r="B13006" s="2">
        <v>455.57424666103748</v>
      </c>
      <c r="C13006" s="2">
        <v>-225.57424666103748</v>
      </c>
      <c r="D13006" s="2">
        <v>-1.5907832025440904</v>
      </c>
      <c r="F13006" s="2">
        <v>74.633177973416196</v>
      </c>
      <c r="G13006" s="2">
        <v>278</v>
      </c>
    </row>
    <row r="13007" spans="1:7" x14ac:dyDescent="0.15">
      <c r="A13007" s="2">
        <v>12972</v>
      </c>
      <c r="B13007" s="2">
        <v>463.24484328769108</v>
      </c>
      <c r="C13007" s="2">
        <v>-112.24484328769108</v>
      </c>
      <c r="D13007" s="2">
        <v>-0.79156736159941365</v>
      </c>
      <c r="F13007" s="2">
        <v>74.638932044421423</v>
      </c>
      <c r="G13007" s="2">
        <v>278</v>
      </c>
    </row>
    <row r="13008" spans="1:7" x14ac:dyDescent="0.15">
      <c r="A13008" s="2">
        <v>12973</v>
      </c>
      <c r="B13008" s="2">
        <v>488.0264527874649</v>
      </c>
      <c r="C13008" s="2">
        <v>50.973547212535095</v>
      </c>
      <c r="D13008" s="2">
        <v>0.35947305102446764</v>
      </c>
      <c r="F13008" s="2">
        <v>74.644686115426666</v>
      </c>
      <c r="G13008" s="2">
        <v>278</v>
      </c>
    </row>
    <row r="13009" spans="1:7" x14ac:dyDescent="0.15">
      <c r="A13009" s="2">
        <v>12974</v>
      </c>
      <c r="B13009" s="2">
        <v>477.88662310107162</v>
      </c>
      <c r="C13009" s="2">
        <v>-13.886623101071621</v>
      </c>
      <c r="D13009" s="2">
        <v>-9.7930535494329909E-2</v>
      </c>
      <c r="F13009" s="2">
        <v>74.650440186431894</v>
      </c>
      <c r="G13009" s="2">
        <v>278</v>
      </c>
    </row>
    <row r="13010" spans="1:7" x14ac:dyDescent="0.15">
      <c r="A13010" s="2">
        <v>12975</v>
      </c>
      <c r="B13010" s="2">
        <v>460.76632339698318</v>
      </c>
      <c r="C13010" s="2">
        <v>-97.766323396983182</v>
      </c>
      <c r="D13010" s="2">
        <v>-0.68946268174006653</v>
      </c>
      <c r="F13010" s="2">
        <v>74.656194257437136</v>
      </c>
      <c r="G13010" s="2">
        <v>278</v>
      </c>
    </row>
    <row r="13011" spans="1:7" x14ac:dyDescent="0.15">
      <c r="A13011" s="2">
        <v>12976</v>
      </c>
      <c r="B13011" s="2">
        <v>485.91126499071231</v>
      </c>
      <c r="C13011" s="2">
        <v>-177.91126499071231</v>
      </c>
      <c r="D13011" s="2">
        <v>-1.2546567530640023</v>
      </c>
      <c r="F13011" s="2">
        <v>74.661948328442364</v>
      </c>
      <c r="G13011" s="2">
        <v>278</v>
      </c>
    </row>
    <row r="13012" spans="1:7" x14ac:dyDescent="0.15">
      <c r="A13012" s="2">
        <v>12977</v>
      </c>
      <c r="B13012" s="2">
        <v>447.0496995770219</v>
      </c>
      <c r="C13012" s="2">
        <v>-211.0496995770219</v>
      </c>
      <c r="D13012" s="2">
        <v>-1.4883539320585619</v>
      </c>
      <c r="F13012" s="2">
        <v>74.667702399447606</v>
      </c>
      <c r="G13012" s="2">
        <v>278</v>
      </c>
    </row>
    <row r="13013" spans="1:7" x14ac:dyDescent="0.15">
      <c r="A13013" s="2">
        <v>12978</v>
      </c>
      <c r="B13013" s="2">
        <v>428.34373937786859</v>
      </c>
      <c r="C13013" s="2">
        <v>-265.34373937786859</v>
      </c>
      <c r="D13013" s="2">
        <v>-1.8712435916358472</v>
      </c>
      <c r="F13013" s="2">
        <v>74.673456470452848</v>
      </c>
      <c r="G13013" s="2">
        <v>278</v>
      </c>
    </row>
    <row r="13014" spans="1:7" x14ac:dyDescent="0.15">
      <c r="A13014" s="2">
        <v>12979</v>
      </c>
      <c r="B13014" s="2">
        <v>436.01433600452219</v>
      </c>
      <c r="C13014" s="2">
        <v>-388.01433600452219</v>
      </c>
      <c r="D13014" s="2">
        <v>-2.7363349194281366</v>
      </c>
      <c r="F13014" s="2">
        <v>74.679210541458076</v>
      </c>
      <c r="G13014" s="2">
        <v>278</v>
      </c>
    </row>
    <row r="13015" spans="1:7" x14ac:dyDescent="0.15">
      <c r="A13015" s="2">
        <v>12980</v>
      </c>
      <c r="B13015" s="2">
        <v>130.65817159285214</v>
      </c>
      <c r="C13015" s="2">
        <v>-61.658171592852142</v>
      </c>
      <c r="D13015" s="2">
        <v>-0.43482261437795672</v>
      </c>
      <c r="F13015" s="2">
        <v>74.684964612463318</v>
      </c>
      <c r="G13015" s="2">
        <v>279</v>
      </c>
    </row>
    <row r="13016" spans="1:7" x14ac:dyDescent="0.15">
      <c r="A13016" s="2">
        <v>12981</v>
      </c>
      <c r="B13016" s="2">
        <v>140.81021153462379</v>
      </c>
      <c r="C13016" s="2">
        <v>-82.810211534623789</v>
      </c>
      <c r="D13016" s="2">
        <v>-0.58398995212584315</v>
      </c>
      <c r="F13016" s="2">
        <v>74.690718683468546</v>
      </c>
      <c r="G13016" s="2">
        <v>279</v>
      </c>
    </row>
    <row r="13017" spans="1:7" x14ac:dyDescent="0.15">
      <c r="A13017" s="2">
        <v>12982</v>
      </c>
      <c r="B13017" s="2">
        <v>142.6064541611882</v>
      </c>
      <c r="C13017" s="2">
        <v>-81.606454161188196</v>
      </c>
      <c r="D13017" s="2">
        <v>-0.57550087574436504</v>
      </c>
      <c r="F13017" s="2">
        <v>74.696472754473788</v>
      </c>
      <c r="G13017" s="2">
        <v>279</v>
      </c>
    </row>
    <row r="13018" spans="1:7" x14ac:dyDescent="0.15">
      <c r="A13018" s="2">
        <v>12983</v>
      </c>
      <c r="B13018" s="2">
        <v>150.27705078784174</v>
      </c>
      <c r="C13018" s="2">
        <v>-127.27705078784174</v>
      </c>
      <c r="D13018" s="2">
        <v>-0.8975767289911184</v>
      </c>
      <c r="F13018" s="2">
        <v>74.70222682547903</v>
      </c>
      <c r="G13018" s="2">
        <v>279</v>
      </c>
    </row>
    <row r="13019" spans="1:7" x14ac:dyDescent="0.15">
      <c r="A13019" s="2">
        <v>12984</v>
      </c>
      <c r="B13019" s="2">
        <v>139.41075803375699</v>
      </c>
      <c r="C13019" s="2">
        <v>-121.41075803375699</v>
      </c>
      <c r="D13019" s="2">
        <v>-0.85620675829394477</v>
      </c>
      <c r="F13019" s="2">
        <v>74.707980896484258</v>
      </c>
      <c r="G13019" s="2">
        <v>279</v>
      </c>
    </row>
    <row r="13020" spans="1:7" x14ac:dyDescent="0.15">
      <c r="A13020" s="2">
        <v>12985</v>
      </c>
      <c r="B13020" s="2">
        <v>175.87534985006013</v>
      </c>
      <c r="C13020" s="2">
        <v>-165.87534985006013</v>
      </c>
      <c r="D13020" s="2">
        <v>-1.1697776858991837</v>
      </c>
      <c r="F13020" s="2">
        <v>74.713734967489501</v>
      </c>
      <c r="G13020" s="2">
        <v>279</v>
      </c>
    </row>
    <row r="13021" spans="1:7" x14ac:dyDescent="0.15">
      <c r="A13021" s="2">
        <v>12986</v>
      </c>
      <c r="B13021" s="2">
        <v>183.54594647671368</v>
      </c>
      <c r="C13021" s="2">
        <v>-141.54594647671368</v>
      </c>
      <c r="D13021" s="2">
        <v>-0.9982031077409047</v>
      </c>
      <c r="F13021" s="2">
        <v>74.719489038494729</v>
      </c>
      <c r="G13021" s="2">
        <v>279</v>
      </c>
    </row>
    <row r="13022" spans="1:7" x14ac:dyDescent="0.15">
      <c r="A13022" s="2">
        <v>12987</v>
      </c>
      <c r="B13022" s="2">
        <v>191.21654310336729</v>
      </c>
      <c r="C13022" s="2">
        <v>-99.216543103367286</v>
      </c>
      <c r="D13022" s="2">
        <v>-0.6996898472213321</v>
      </c>
      <c r="F13022" s="2">
        <v>74.725243109499971</v>
      </c>
      <c r="G13022" s="2">
        <v>279</v>
      </c>
    </row>
    <row r="13023" spans="1:7" x14ac:dyDescent="0.15">
      <c r="A13023" s="2">
        <v>12988</v>
      </c>
      <c r="B13023" s="2">
        <v>198.88713973002083</v>
      </c>
      <c r="C13023" s="2">
        <v>-4.8871397300208343</v>
      </c>
      <c r="D13023" s="2">
        <v>-3.446483765802083E-2</v>
      </c>
      <c r="F13023" s="2">
        <v>74.730997180505199</v>
      </c>
      <c r="G13023" s="2">
        <v>279</v>
      </c>
    </row>
    <row r="13024" spans="1:7" x14ac:dyDescent="0.15">
      <c r="A13024" s="2">
        <v>12989</v>
      </c>
      <c r="B13024" s="2">
        <v>206.55773635667444</v>
      </c>
      <c r="C13024" s="2">
        <v>68.44226364332556</v>
      </c>
      <c r="D13024" s="2">
        <v>0.48266504248378034</v>
      </c>
      <c r="F13024" s="2">
        <v>74.736751251510441</v>
      </c>
      <c r="G13024" s="2">
        <v>279</v>
      </c>
    </row>
    <row r="13025" spans="1:7" x14ac:dyDescent="0.15">
      <c r="A13025" s="2">
        <v>12990</v>
      </c>
      <c r="B13025" s="2">
        <v>399.54195898371717</v>
      </c>
      <c r="C13025" s="2">
        <v>4.4580410162828343</v>
      </c>
      <c r="D13025" s="2">
        <v>3.1438769584419289E-2</v>
      </c>
      <c r="F13025" s="2">
        <v>74.742505322515683</v>
      </c>
      <c r="G13025" s="2">
        <v>279</v>
      </c>
    </row>
    <row r="13026" spans="1:7" x14ac:dyDescent="0.15">
      <c r="A13026" s="2">
        <v>12991</v>
      </c>
      <c r="B13026" s="2">
        <v>407.21255561037077</v>
      </c>
      <c r="C13026" s="2">
        <v>44.787444389629229</v>
      </c>
      <c r="D13026" s="2">
        <v>0.31584773206384809</v>
      </c>
      <c r="F13026" s="2">
        <v>74.748259393520911</v>
      </c>
      <c r="G13026" s="2">
        <v>279</v>
      </c>
    </row>
    <row r="13027" spans="1:7" x14ac:dyDescent="0.15">
      <c r="A13027" s="2">
        <v>12992</v>
      </c>
      <c r="B13027" s="2">
        <v>414.88315223702438</v>
      </c>
      <c r="C13027" s="2">
        <v>56.116847762975624</v>
      </c>
      <c r="D13027" s="2">
        <v>0.39574437296119203</v>
      </c>
      <c r="F13027" s="2">
        <v>74.754013464526153</v>
      </c>
      <c r="G13027" s="2">
        <v>279</v>
      </c>
    </row>
    <row r="13028" spans="1:7" x14ac:dyDescent="0.15">
      <c r="A13028" s="2">
        <v>12993</v>
      </c>
      <c r="B13028" s="2">
        <v>422.55374886367787</v>
      </c>
      <c r="C13028" s="2">
        <v>5.4462511363221324</v>
      </c>
      <c r="D13028" s="2">
        <v>3.840777461407955E-2</v>
      </c>
      <c r="F13028" s="2">
        <v>74.759767535531381</v>
      </c>
      <c r="G13028" s="2">
        <v>279</v>
      </c>
    </row>
    <row r="13029" spans="1:7" x14ac:dyDescent="0.15">
      <c r="A13029" s="2">
        <v>12994</v>
      </c>
      <c r="B13029" s="2">
        <v>430.22434549033147</v>
      </c>
      <c r="C13029" s="2">
        <v>-21.224345490331473</v>
      </c>
      <c r="D13029" s="2">
        <v>-0.14967724725130835</v>
      </c>
      <c r="F13029" s="2">
        <v>74.765521606536623</v>
      </c>
      <c r="G13029" s="2">
        <v>279</v>
      </c>
    </row>
    <row r="13030" spans="1:7" x14ac:dyDescent="0.15">
      <c r="A13030" s="2">
        <v>12995</v>
      </c>
      <c r="B13030" s="2">
        <v>437.89494211698508</v>
      </c>
      <c r="C13030" s="2">
        <v>-33.894942116985078</v>
      </c>
      <c r="D13030" s="2">
        <v>-0.23903218283568978</v>
      </c>
      <c r="F13030" s="2">
        <v>74.771275677541865</v>
      </c>
      <c r="G13030" s="2">
        <v>279</v>
      </c>
    </row>
    <row r="13031" spans="1:7" x14ac:dyDescent="0.15">
      <c r="A13031" s="2">
        <v>12996</v>
      </c>
      <c r="B13031" s="2">
        <v>448.93428216225448</v>
      </c>
      <c r="C13031" s="2">
        <v>-75.934282162254476</v>
      </c>
      <c r="D13031" s="2">
        <v>-0.5354998735404054</v>
      </c>
      <c r="F13031" s="2">
        <v>74.777029748547093</v>
      </c>
      <c r="G13031" s="2">
        <v>279</v>
      </c>
    </row>
    <row r="13032" spans="1:7" x14ac:dyDescent="0.15">
      <c r="A13032" s="2">
        <v>12997</v>
      </c>
      <c r="B13032" s="2">
        <v>444.30955512498639</v>
      </c>
      <c r="C13032" s="2">
        <v>-82.309555124986389</v>
      </c>
      <c r="D13032" s="2">
        <v>-0.58045924851722608</v>
      </c>
      <c r="F13032" s="2">
        <v>74.782783819552336</v>
      </c>
      <c r="G13032" s="2">
        <v>279</v>
      </c>
    </row>
    <row r="13033" spans="1:7" x14ac:dyDescent="0.15">
      <c r="A13033" s="2">
        <v>12998</v>
      </c>
      <c r="B13033" s="2">
        <v>443.99639072916722</v>
      </c>
      <c r="C13033" s="2">
        <v>-104.99639072916722</v>
      </c>
      <c r="D13033" s="2">
        <v>-0.74045019399178191</v>
      </c>
      <c r="F13033" s="2">
        <v>74.788537890557564</v>
      </c>
      <c r="G13033" s="2">
        <v>280</v>
      </c>
    </row>
    <row r="13034" spans="1:7" x14ac:dyDescent="0.15">
      <c r="A13034" s="2">
        <v>12999</v>
      </c>
      <c r="B13034" s="2">
        <v>434.18481010958425</v>
      </c>
      <c r="C13034" s="2">
        <v>-60.184810109584248</v>
      </c>
      <c r="D13034" s="2">
        <v>-0.42443224963751741</v>
      </c>
      <c r="F13034" s="2">
        <v>74.794291961562806</v>
      </c>
      <c r="G13034" s="2">
        <v>280</v>
      </c>
    </row>
    <row r="13035" spans="1:7" x14ac:dyDescent="0.15">
      <c r="A13035" s="2">
        <v>13000</v>
      </c>
      <c r="B13035" s="2">
        <v>424.23822198980963</v>
      </c>
      <c r="C13035" s="2">
        <v>-132.23822198980963</v>
      </c>
      <c r="D13035" s="2">
        <v>-0.93256364762148514</v>
      </c>
      <c r="F13035" s="2">
        <v>74.800046032568034</v>
      </c>
      <c r="G13035" s="2">
        <v>280</v>
      </c>
    </row>
    <row r="13036" spans="1:7" x14ac:dyDescent="0.15">
      <c r="A13036" s="2">
        <v>13001</v>
      </c>
      <c r="B13036" s="2">
        <v>431.90881861646324</v>
      </c>
      <c r="C13036" s="2">
        <v>-218.90881861646324</v>
      </c>
      <c r="D13036" s="2">
        <v>-1.5437776106911865</v>
      </c>
      <c r="F13036" s="2">
        <v>74.805800103573276</v>
      </c>
      <c r="G13036" s="2">
        <v>280</v>
      </c>
    </row>
    <row r="13037" spans="1:7" x14ac:dyDescent="0.15">
      <c r="A13037" s="2">
        <v>13002</v>
      </c>
      <c r="B13037" s="2">
        <v>409.57029623045997</v>
      </c>
      <c r="C13037" s="2">
        <v>-237.57029623045997</v>
      </c>
      <c r="D13037" s="2">
        <v>-1.6753811317598271</v>
      </c>
      <c r="F13037" s="2">
        <v>74.811554174578518</v>
      </c>
      <c r="G13037" s="2">
        <v>280</v>
      </c>
    </row>
    <row r="13038" spans="1:7" x14ac:dyDescent="0.15">
      <c r="A13038" s="2">
        <v>13003</v>
      </c>
      <c r="B13038" s="2">
        <v>414.14012784358243</v>
      </c>
      <c r="C13038" s="2">
        <v>-262.14012784358243</v>
      </c>
      <c r="D13038" s="2">
        <v>-1.8486512456936401</v>
      </c>
      <c r="F13038" s="2">
        <v>74.817308245583746</v>
      </c>
      <c r="G13038" s="2">
        <v>280</v>
      </c>
    </row>
    <row r="13039" spans="1:7" x14ac:dyDescent="0.15">
      <c r="A13039" s="2">
        <v>13004</v>
      </c>
      <c r="B13039" s="2">
        <v>209.70233432277664</v>
      </c>
      <c r="C13039" s="2">
        <v>-60.702334322776636</v>
      </c>
      <c r="D13039" s="2">
        <v>-0.42808190751044556</v>
      </c>
      <c r="F13039" s="2">
        <v>74.823062316588988</v>
      </c>
      <c r="G13039" s="2">
        <v>280</v>
      </c>
    </row>
    <row r="13040" spans="1:7" x14ac:dyDescent="0.15">
      <c r="A13040" s="2">
        <v>13005</v>
      </c>
      <c r="B13040" s="2">
        <v>206.40009670487592</v>
      </c>
      <c r="C13040" s="2">
        <v>-113.40009670487592</v>
      </c>
      <c r="D13040" s="2">
        <v>-0.79971438085334834</v>
      </c>
      <c r="F13040" s="2">
        <v>74.828816387594216</v>
      </c>
      <c r="G13040" s="2">
        <v>280</v>
      </c>
    </row>
    <row r="13041" spans="1:7" x14ac:dyDescent="0.15">
      <c r="A13041" s="2">
        <v>13006</v>
      </c>
      <c r="B13041" s="2">
        <v>202.72234541190667</v>
      </c>
      <c r="C13041" s="2">
        <v>-112.72234541190667</v>
      </c>
      <c r="D13041" s="2">
        <v>-0.79493477773678289</v>
      </c>
      <c r="F13041" s="2">
        <v>74.834570458599458</v>
      </c>
      <c r="G13041" s="2">
        <v>280</v>
      </c>
    </row>
    <row r="13042" spans="1:7" x14ac:dyDescent="0.15">
      <c r="A13042" s="2">
        <v>13007</v>
      </c>
      <c r="B13042" s="2">
        <v>195.9531110784902</v>
      </c>
      <c r="C13042" s="2">
        <v>-162.9531110784902</v>
      </c>
      <c r="D13042" s="2">
        <v>-1.1491696226098407</v>
      </c>
      <c r="F13042" s="2">
        <v>74.840324529604686</v>
      </c>
      <c r="G13042" s="2">
        <v>280</v>
      </c>
    </row>
    <row r="13043" spans="1:7" x14ac:dyDescent="0.15">
      <c r="A13043" s="2">
        <v>13008</v>
      </c>
      <c r="B13043" s="2">
        <v>203.86605769483273</v>
      </c>
      <c r="C13043" s="2">
        <v>-199.86605769483273</v>
      </c>
      <c r="D13043" s="2">
        <v>-1.4094852229182466</v>
      </c>
      <c r="F13043" s="2">
        <v>74.846078600609928</v>
      </c>
      <c r="G13043" s="2">
        <v>280</v>
      </c>
    </row>
    <row r="13044" spans="1:7" x14ac:dyDescent="0.15">
      <c r="A13044" s="2">
        <v>13009</v>
      </c>
      <c r="B13044" s="2">
        <v>199.18891226647796</v>
      </c>
      <c r="C13044" s="2">
        <v>-189.18891226647796</v>
      </c>
      <c r="D13044" s="2">
        <v>-1.3341884022485095</v>
      </c>
      <c r="F13044" s="2">
        <v>74.851832671615171</v>
      </c>
      <c r="G13044" s="2">
        <v>280</v>
      </c>
    </row>
    <row r="13045" spans="1:7" x14ac:dyDescent="0.15">
      <c r="A13045" s="2">
        <v>13010</v>
      </c>
      <c r="B13045" s="2">
        <v>214.86784253778271</v>
      </c>
      <c r="C13045" s="2">
        <v>-187.86784253778271</v>
      </c>
      <c r="D13045" s="2">
        <v>-1.3248720216558445</v>
      </c>
      <c r="F13045" s="2">
        <v>74.857586742620398</v>
      </c>
      <c r="G13045" s="2">
        <v>280</v>
      </c>
    </row>
    <row r="13046" spans="1:7" x14ac:dyDescent="0.15">
      <c r="A13046" s="2">
        <v>13011</v>
      </c>
      <c r="B13046" s="2">
        <v>246.84146813614822</v>
      </c>
      <c r="C13046" s="2">
        <v>-196.84146813614822</v>
      </c>
      <c r="D13046" s="2">
        <v>-1.3881553666258499</v>
      </c>
      <c r="F13046" s="2">
        <v>74.863340813625641</v>
      </c>
      <c r="G13046" s="2">
        <v>280</v>
      </c>
    </row>
    <row r="13047" spans="1:7" x14ac:dyDescent="0.15">
      <c r="A13047" s="2">
        <v>13012</v>
      </c>
      <c r="B13047" s="2">
        <v>288.42172711225095</v>
      </c>
      <c r="C13047" s="2">
        <v>-146.42172711225095</v>
      </c>
      <c r="D13047" s="2">
        <v>-1.0325878393718944</v>
      </c>
      <c r="F13047" s="2">
        <v>74.869094884630869</v>
      </c>
      <c r="G13047" s="2">
        <v>280</v>
      </c>
    </row>
    <row r="13048" spans="1:7" x14ac:dyDescent="0.15">
      <c r="A13048" s="2">
        <v>13013</v>
      </c>
      <c r="B13048" s="2">
        <v>317.37447831837989</v>
      </c>
      <c r="C13048" s="2">
        <v>-98.374478318379886</v>
      </c>
      <c r="D13048" s="2">
        <v>-0.69375148087304617</v>
      </c>
      <c r="F13048" s="2">
        <v>74.874848955636111</v>
      </c>
      <c r="G13048" s="2">
        <v>280</v>
      </c>
    </row>
    <row r="13049" spans="1:7" x14ac:dyDescent="0.15">
      <c r="A13049" s="2">
        <v>13014</v>
      </c>
      <c r="B13049" s="2">
        <v>364.36044439953042</v>
      </c>
      <c r="C13049" s="2">
        <v>1.6395556004695777</v>
      </c>
      <c r="D13049" s="2">
        <v>1.1562390421204913E-2</v>
      </c>
      <c r="F13049" s="2">
        <v>74.880603026641353</v>
      </c>
      <c r="G13049" s="2">
        <v>280</v>
      </c>
    </row>
    <row r="13050" spans="1:7" x14ac:dyDescent="0.15">
      <c r="A13050" s="2">
        <v>13015</v>
      </c>
      <c r="B13050" s="2">
        <v>383.92317766461019</v>
      </c>
      <c r="C13050" s="2">
        <v>-6.9231776646101935</v>
      </c>
      <c r="D13050" s="2">
        <v>-4.8823280583264378E-2</v>
      </c>
      <c r="F13050" s="2">
        <v>74.886357097646581</v>
      </c>
      <c r="G13050" s="2">
        <v>280</v>
      </c>
    </row>
    <row r="13051" spans="1:7" x14ac:dyDescent="0.15">
      <c r="A13051" s="2">
        <v>13016</v>
      </c>
      <c r="B13051" s="2">
        <v>400.6644512293588</v>
      </c>
      <c r="C13051" s="2">
        <v>32.335548770641196</v>
      </c>
      <c r="D13051" s="2">
        <v>0.22803510857636414</v>
      </c>
      <c r="F13051" s="2">
        <v>74.892111168651823</v>
      </c>
      <c r="G13051" s="2">
        <v>280</v>
      </c>
    </row>
    <row r="13052" spans="1:7" x14ac:dyDescent="0.15">
      <c r="A13052" s="2">
        <v>13017</v>
      </c>
      <c r="B13052" s="2">
        <v>422.58474609726102</v>
      </c>
      <c r="C13052" s="2">
        <v>-2.5847460972610179</v>
      </c>
      <c r="D13052" s="2">
        <v>-1.8228014656933932E-2</v>
      </c>
      <c r="F13052" s="2">
        <v>74.897865239657051</v>
      </c>
      <c r="G13052" s="2">
        <v>280</v>
      </c>
    </row>
    <row r="13053" spans="1:7" x14ac:dyDescent="0.15">
      <c r="A13053" s="2">
        <v>13018</v>
      </c>
      <c r="B13053" s="2">
        <v>430.25534272391462</v>
      </c>
      <c r="C13053" s="2">
        <v>13.744657276085377</v>
      </c>
      <c r="D13053" s="2">
        <v>9.6929371340769468E-2</v>
      </c>
      <c r="F13053" s="2">
        <v>74.903619310662293</v>
      </c>
      <c r="G13053" s="2">
        <v>280</v>
      </c>
    </row>
    <row r="13054" spans="1:7" x14ac:dyDescent="0.15">
      <c r="A13054" s="2">
        <v>13019</v>
      </c>
      <c r="B13054" s="2">
        <v>426.1576844244376</v>
      </c>
      <c r="C13054" s="2">
        <v>-81.157684424437605</v>
      </c>
      <c r="D13054" s="2">
        <v>-0.57233608468510144</v>
      </c>
      <c r="F13054" s="2">
        <v>74.909373381667521</v>
      </c>
      <c r="G13054" s="2">
        <v>280</v>
      </c>
    </row>
    <row r="13055" spans="1:7" x14ac:dyDescent="0.15">
      <c r="A13055" s="2">
        <v>13020</v>
      </c>
      <c r="B13055" s="2">
        <v>447.45865759392683</v>
      </c>
      <c r="C13055" s="2">
        <v>-134.45865759392683</v>
      </c>
      <c r="D13055" s="2">
        <v>-0.948222490391193</v>
      </c>
      <c r="F13055" s="2">
        <v>74.915127452672763</v>
      </c>
      <c r="G13055" s="2">
        <v>280</v>
      </c>
    </row>
    <row r="13056" spans="1:7" x14ac:dyDescent="0.15">
      <c r="A13056" s="2">
        <v>13021</v>
      </c>
      <c r="B13056" s="2">
        <v>461.93752212450431</v>
      </c>
      <c r="C13056" s="2">
        <v>-48.937522124504312</v>
      </c>
      <c r="D13056" s="2">
        <v>-0.34511469869506955</v>
      </c>
      <c r="F13056" s="2">
        <v>74.920881523678005</v>
      </c>
      <c r="G13056" s="2">
        <v>280</v>
      </c>
    </row>
    <row r="13057" spans="1:7" x14ac:dyDescent="0.15">
      <c r="A13057" s="2">
        <v>13022</v>
      </c>
      <c r="B13057" s="2">
        <v>450.00783028375838</v>
      </c>
      <c r="C13057" s="2">
        <v>-80.007830283758381</v>
      </c>
      <c r="D13057" s="2">
        <v>-0.56422714193368484</v>
      </c>
      <c r="F13057" s="2">
        <v>74.926635594683233</v>
      </c>
      <c r="G13057" s="2">
        <v>280</v>
      </c>
    </row>
    <row r="13058" spans="1:7" x14ac:dyDescent="0.15">
      <c r="A13058" s="2">
        <v>13023</v>
      </c>
      <c r="B13058" s="2">
        <v>424.30839675830038</v>
      </c>
      <c r="C13058" s="2">
        <v>-42.308396758300375</v>
      </c>
      <c r="D13058" s="2">
        <v>-0.29836511873986077</v>
      </c>
      <c r="F13058" s="2">
        <v>74.932389665688476</v>
      </c>
      <c r="G13058" s="2">
        <v>280</v>
      </c>
    </row>
    <row r="13059" spans="1:7" x14ac:dyDescent="0.15">
      <c r="A13059" s="2">
        <v>13024</v>
      </c>
      <c r="B13059" s="2">
        <v>431.97899338495398</v>
      </c>
      <c r="C13059" s="2">
        <v>-99.978993384953981</v>
      </c>
      <c r="D13059" s="2">
        <v>-0.70506676022747727</v>
      </c>
      <c r="F13059" s="2">
        <v>74.938143736693704</v>
      </c>
      <c r="G13059" s="2">
        <v>280</v>
      </c>
    </row>
    <row r="13060" spans="1:7" x14ac:dyDescent="0.15">
      <c r="A13060" s="2">
        <v>13025</v>
      </c>
      <c r="B13060" s="2">
        <v>439.64959001160759</v>
      </c>
      <c r="C13060" s="2">
        <v>-181.64959001160759</v>
      </c>
      <c r="D13060" s="2">
        <v>-1.2810199781968192</v>
      </c>
      <c r="F13060" s="2">
        <v>74.943897807698946</v>
      </c>
      <c r="G13060" s="2">
        <v>280</v>
      </c>
    </row>
    <row r="13061" spans="1:7" x14ac:dyDescent="0.15">
      <c r="A13061" s="2">
        <v>13026</v>
      </c>
      <c r="B13061" s="2">
        <v>437.8298038138775</v>
      </c>
      <c r="C13061" s="2">
        <v>-286.8298038138775</v>
      </c>
      <c r="D13061" s="2">
        <v>-2.022766519893449</v>
      </c>
      <c r="F13061" s="2">
        <v>74.949651878704174</v>
      </c>
      <c r="G13061" s="2">
        <v>281</v>
      </c>
    </row>
    <row r="13062" spans="1:7" x14ac:dyDescent="0.15">
      <c r="A13062" s="2">
        <v>13027</v>
      </c>
      <c r="B13062" s="2">
        <v>411.85173302976108</v>
      </c>
      <c r="C13062" s="2">
        <v>-301.85173302976108</v>
      </c>
      <c r="D13062" s="2">
        <v>-2.1287034032928318</v>
      </c>
      <c r="F13062" s="2">
        <v>74.955405949709416</v>
      </c>
      <c r="G13062" s="2">
        <v>281</v>
      </c>
    </row>
    <row r="13063" spans="1:7" x14ac:dyDescent="0.15">
      <c r="A13063" s="2">
        <v>13028</v>
      </c>
      <c r="B13063" s="2">
        <v>233.70505456706249</v>
      </c>
      <c r="C13063" s="2">
        <v>-190.70505456706249</v>
      </c>
      <c r="D13063" s="2">
        <v>-1.3448804636878662</v>
      </c>
      <c r="F13063" s="2">
        <v>74.961160020714658</v>
      </c>
      <c r="G13063" s="2">
        <v>281</v>
      </c>
    </row>
    <row r="13064" spans="1:7" x14ac:dyDescent="0.15">
      <c r="A13064" s="2">
        <v>13029</v>
      </c>
      <c r="B13064" s="2">
        <v>240.13285127542412</v>
      </c>
      <c r="C13064" s="2">
        <v>-223.13285127542412</v>
      </c>
      <c r="D13064" s="2">
        <v>-1.5735661184678291</v>
      </c>
      <c r="F13064" s="2">
        <v>74.966914091719886</v>
      </c>
      <c r="G13064" s="2">
        <v>281</v>
      </c>
    </row>
    <row r="13065" spans="1:7" x14ac:dyDescent="0.15">
      <c r="A13065" s="2">
        <v>13030</v>
      </c>
      <c r="B13065" s="2">
        <v>252.00949150683638</v>
      </c>
      <c r="C13065" s="2">
        <v>-237.00949150683638</v>
      </c>
      <c r="D13065" s="2">
        <v>-1.6714262532776734</v>
      </c>
      <c r="F13065" s="2">
        <v>74.972668162725128</v>
      </c>
      <c r="G13065" s="2">
        <v>281</v>
      </c>
    </row>
    <row r="13066" spans="1:7" x14ac:dyDescent="0.15">
      <c r="A13066" s="2">
        <v>13031</v>
      </c>
      <c r="B13066" s="2">
        <v>258.99656036358232</v>
      </c>
      <c r="C13066" s="2">
        <v>-253.99656036358232</v>
      </c>
      <c r="D13066" s="2">
        <v>-1.7912215942696679</v>
      </c>
      <c r="F13066" s="2">
        <v>74.978422233730356</v>
      </c>
      <c r="G13066" s="2">
        <v>281</v>
      </c>
    </row>
    <row r="13067" spans="1:7" x14ac:dyDescent="0.15">
      <c r="A13067" s="2">
        <v>13032</v>
      </c>
      <c r="B13067" s="2">
        <v>261.70427035999973</v>
      </c>
      <c r="C13067" s="2">
        <v>-249.70427035999973</v>
      </c>
      <c r="D13067" s="2">
        <v>-1.7609517255270386</v>
      </c>
      <c r="F13067" s="2">
        <v>74.984176304735598</v>
      </c>
      <c r="G13067" s="2">
        <v>281</v>
      </c>
    </row>
    <row r="13068" spans="1:7" x14ac:dyDescent="0.15">
      <c r="A13068" s="2">
        <v>13033</v>
      </c>
      <c r="B13068" s="2">
        <v>262.91319083366744</v>
      </c>
      <c r="C13068" s="2">
        <v>-222.91319083366744</v>
      </c>
      <c r="D13068" s="2">
        <v>-1.5720170402987463</v>
      </c>
      <c r="F13068" s="2">
        <v>74.98993037574084</v>
      </c>
      <c r="G13068" s="2">
        <v>281</v>
      </c>
    </row>
    <row r="13069" spans="1:7" x14ac:dyDescent="0.15">
      <c r="A13069" s="2">
        <v>13034</v>
      </c>
      <c r="B13069" s="2">
        <v>259.37953897834512</v>
      </c>
      <c r="C13069" s="2">
        <v>-123.37953897834512</v>
      </c>
      <c r="D13069" s="2">
        <v>-0.87009089490305824</v>
      </c>
      <c r="F13069" s="2">
        <v>74.995684446746068</v>
      </c>
      <c r="G13069" s="2">
        <v>281</v>
      </c>
    </row>
    <row r="13070" spans="1:7" x14ac:dyDescent="0.15">
      <c r="A13070" s="2">
        <v>13035</v>
      </c>
      <c r="B13070" s="2">
        <v>287.59304217501204</v>
      </c>
      <c r="C13070" s="2">
        <v>110.40695782498796</v>
      </c>
      <c r="D13070" s="2">
        <v>0.77860631943460734</v>
      </c>
      <c r="F13070" s="2">
        <v>75.001438517751311</v>
      </c>
      <c r="G13070" s="2">
        <v>281</v>
      </c>
    </row>
    <row r="13071" spans="1:7" x14ac:dyDescent="0.15">
      <c r="A13071" s="2">
        <v>13036</v>
      </c>
      <c r="B13071" s="2">
        <v>305.62953404913918</v>
      </c>
      <c r="C13071" s="2">
        <v>262.37046595086082</v>
      </c>
      <c r="D13071" s="2">
        <v>1.8502756243511684</v>
      </c>
      <c r="F13071" s="2">
        <v>75.007192588756538</v>
      </c>
      <c r="G13071" s="2">
        <v>281</v>
      </c>
    </row>
    <row r="13072" spans="1:7" x14ac:dyDescent="0.15">
      <c r="A13072" s="2">
        <v>13037</v>
      </c>
      <c r="B13072" s="2">
        <v>329.23565043036422</v>
      </c>
      <c r="C13072" s="2">
        <v>-34.235650430364217</v>
      </c>
      <c r="D13072" s="2">
        <v>-0.24143490863401681</v>
      </c>
      <c r="F13072" s="2">
        <v>75.012946659761781</v>
      </c>
      <c r="G13072" s="2">
        <v>281</v>
      </c>
    </row>
    <row r="13073" spans="1:7" x14ac:dyDescent="0.15">
      <c r="A13073" s="2">
        <v>13038</v>
      </c>
      <c r="B13073" s="2">
        <v>351.47944282268639</v>
      </c>
      <c r="C13073" s="2">
        <v>-177.47944282268639</v>
      </c>
      <c r="D13073" s="2">
        <v>-1.2516114787849131</v>
      </c>
      <c r="F13073" s="2">
        <v>75.018700730767009</v>
      </c>
      <c r="G13073" s="2">
        <v>281</v>
      </c>
    </row>
    <row r="13074" spans="1:7" x14ac:dyDescent="0.15">
      <c r="A13074" s="2">
        <v>13039</v>
      </c>
      <c r="B13074" s="2">
        <v>393.86585436755604</v>
      </c>
      <c r="C13074" s="2">
        <v>-192.86585436755604</v>
      </c>
      <c r="D13074" s="2">
        <v>-1.3601187458834882</v>
      </c>
      <c r="F13074" s="2">
        <v>75.024454801772251</v>
      </c>
      <c r="G13074" s="2">
        <v>281</v>
      </c>
    </row>
    <row r="13075" spans="1:7" x14ac:dyDescent="0.15">
      <c r="A13075" s="2">
        <v>13040</v>
      </c>
      <c r="B13075" s="2">
        <v>389.26549883224726</v>
      </c>
      <c r="C13075" s="2">
        <v>-132.26549883224726</v>
      </c>
      <c r="D13075" s="2">
        <v>-0.93275600797915237</v>
      </c>
      <c r="F13075" s="2">
        <v>75.030208872777493</v>
      </c>
      <c r="G13075" s="2">
        <v>281</v>
      </c>
    </row>
    <row r="13076" spans="1:7" x14ac:dyDescent="0.15">
      <c r="A13076" s="2">
        <v>13041</v>
      </c>
      <c r="B13076" s="2">
        <v>402.84285710518731</v>
      </c>
      <c r="C13076" s="2">
        <v>-166.84285710518731</v>
      </c>
      <c r="D13076" s="2">
        <v>-1.1766006912403413</v>
      </c>
      <c r="F13076" s="2">
        <v>75.035962943782721</v>
      </c>
      <c r="G13076" s="2">
        <v>281</v>
      </c>
    </row>
    <row r="13077" spans="1:7" x14ac:dyDescent="0.15">
      <c r="A13077" s="2">
        <v>13042</v>
      </c>
      <c r="B13077" s="2">
        <v>410.51345373184091</v>
      </c>
      <c r="C13077" s="2">
        <v>-180.51345373184091</v>
      </c>
      <c r="D13077" s="2">
        <v>-1.2730077758447944</v>
      </c>
      <c r="F13077" s="2">
        <v>75.041717014787963</v>
      </c>
      <c r="G13077" s="2">
        <v>281</v>
      </c>
    </row>
    <row r="13078" spans="1:7" x14ac:dyDescent="0.15">
      <c r="A13078" s="2">
        <v>13043</v>
      </c>
      <c r="B13078" s="2">
        <v>407.87057350210756</v>
      </c>
      <c r="C13078" s="2">
        <v>-173.87057350210756</v>
      </c>
      <c r="D13078" s="2">
        <v>-1.2261611945422255</v>
      </c>
      <c r="F13078" s="2">
        <v>75.047471085793191</v>
      </c>
      <c r="G13078" s="2">
        <v>281</v>
      </c>
    </row>
    <row r="13079" spans="1:7" x14ac:dyDescent="0.15">
      <c r="A13079" s="2">
        <v>13044</v>
      </c>
      <c r="B13079" s="2">
        <v>419.26541336217122</v>
      </c>
      <c r="C13079" s="2">
        <v>-54.265413362171216</v>
      </c>
      <c r="D13079" s="2">
        <v>-0.38268778166583184</v>
      </c>
      <c r="F13079" s="2">
        <v>75.053225156798433</v>
      </c>
      <c r="G13079" s="2">
        <v>281</v>
      </c>
    </row>
    <row r="13080" spans="1:7" x14ac:dyDescent="0.15">
      <c r="A13080" s="2">
        <v>13045</v>
      </c>
      <c r="B13080" s="2">
        <v>425.13703865039707</v>
      </c>
      <c r="C13080" s="2">
        <v>321.86296134960293</v>
      </c>
      <c r="D13080" s="2">
        <v>2.2698255674790393</v>
      </c>
      <c r="F13080" s="2">
        <v>75.058979227803675</v>
      </c>
      <c r="G13080" s="2">
        <v>281</v>
      </c>
    </row>
    <row r="13081" spans="1:7" x14ac:dyDescent="0.15">
      <c r="A13081" s="2">
        <v>13046</v>
      </c>
      <c r="B13081" s="2">
        <v>434.05043519534269</v>
      </c>
      <c r="C13081" s="2">
        <v>295.94956480465731</v>
      </c>
      <c r="D13081" s="2">
        <v>2.0870804334278668</v>
      </c>
      <c r="F13081" s="2">
        <v>75.064733298808903</v>
      </c>
      <c r="G13081" s="2">
        <v>281</v>
      </c>
    </row>
    <row r="13082" spans="1:7" x14ac:dyDescent="0.15">
      <c r="A13082" s="2">
        <v>13047</v>
      </c>
      <c r="B13082" s="2">
        <v>406.92427048926828</v>
      </c>
      <c r="C13082" s="2">
        <v>174.07572951073172</v>
      </c>
      <c r="D13082" s="2">
        <v>1.2276079852874062</v>
      </c>
      <c r="F13082" s="2">
        <v>75.070487369814145</v>
      </c>
      <c r="G13082" s="2">
        <v>281</v>
      </c>
    </row>
    <row r="13083" spans="1:7" x14ac:dyDescent="0.15">
      <c r="A13083" s="2">
        <v>13048</v>
      </c>
      <c r="B13083" s="2">
        <v>414.59486711592177</v>
      </c>
      <c r="C13083" s="2">
        <v>-19.594867115921772</v>
      </c>
      <c r="D13083" s="2">
        <v>-0.13818592292998663</v>
      </c>
      <c r="F13083" s="2">
        <v>75.076241440819373</v>
      </c>
      <c r="G13083" s="2">
        <v>281</v>
      </c>
    </row>
    <row r="13084" spans="1:7" x14ac:dyDescent="0.15">
      <c r="A13084" s="2">
        <v>13049</v>
      </c>
      <c r="B13084" s="2">
        <v>413.19478680448049</v>
      </c>
      <c r="C13084" s="2">
        <v>-155.19478680448049</v>
      </c>
      <c r="D13084" s="2">
        <v>-1.094456763683483</v>
      </c>
      <c r="F13084" s="2">
        <v>75.081995511824616</v>
      </c>
      <c r="G13084" s="2">
        <v>281</v>
      </c>
    </row>
    <row r="13085" spans="1:7" x14ac:dyDescent="0.15">
      <c r="A13085" s="2">
        <v>13050</v>
      </c>
      <c r="B13085" s="2">
        <v>405.13343488993388</v>
      </c>
      <c r="C13085" s="2">
        <v>-217.13343488993388</v>
      </c>
      <c r="D13085" s="2">
        <v>-1.5312573400838909</v>
      </c>
      <c r="F13085" s="2">
        <v>75.087749582829844</v>
      </c>
      <c r="G13085" s="2">
        <v>281</v>
      </c>
    </row>
    <row r="13086" spans="1:7" x14ac:dyDescent="0.15">
      <c r="A13086" s="2">
        <v>13051</v>
      </c>
      <c r="B13086" s="2">
        <v>410.32258820146939</v>
      </c>
      <c r="C13086" s="2">
        <v>-308.32258820146939</v>
      </c>
      <c r="D13086" s="2">
        <v>-2.1743368382510213</v>
      </c>
      <c r="F13086" s="2">
        <v>75.093503653835086</v>
      </c>
      <c r="G13086" s="2">
        <v>281</v>
      </c>
    </row>
    <row r="13087" spans="1:7" x14ac:dyDescent="0.15">
      <c r="A13087" s="2">
        <v>13052</v>
      </c>
      <c r="B13087" s="2">
        <v>223.92511897256003</v>
      </c>
      <c r="C13087" s="2">
        <v>-170.92511897256003</v>
      </c>
      <c r="D13087" s="2">
        <v>-1.2053894102680105</v>
      </c>
      <c r="F13087" s="2">
        <v>75.099257724840328</v>
      </c>
      <c r="G13087" s="2">
        <v>281</v>
      </c>
    </row>
    <row r="13088" spans="1:7" x14ac:dyDescent="0.15">
      <c r="A13088" s="2">
        <v>13053</v>
      </c>
      <c r="B13088" s="2">
        <v>223.66832836907429</v>
      </c>
      <c r="C13088" s="2">
        <v>-209.66832836907429</v>
      </c>
      <c r="D13088" s="2">
        <v>-1.4786122964480786</v>
      </c>
      <c r="F13088" s="2">
        <v>75.105011795845556</v>
      </c>
      <c r="G13088" s="2">
        <v>281</v>
      </c>
    </row>
    <row r="13089" spans="1:7" x14ac:dyDescent="0.15">
      <c r="A13089" s="2">
        <v>13054</v>
      </c>
      <c r="B13089" s="2">
        <v>231.33892499572789</v>
      </c>
      <c r="C13089" s="2">
        <v>-221.33892499572789</v>
      </c>
      <c r="D13089" s="2">
        <v>-1.5609150830123881</v>
      </c>
      <c r="F13089" s="2">
        <v>75.110765866850798</v>
      </c>
      <c r="G13089" s="2">
        <v>282</v>
      </c>
    </row>
    <row r="13090" spans="1:7" x14ac:dyDescent="0.15">
      <c r="A13090" s="2">
        <v>13055</v>
      </c>
      <c r="B13090" s="2">
        <v>225.61181897526168</v>
      </c>
      <c r="C13090" s="2">
        <v>-223.61181897526168</v>
      </c>
      <c r="D13090" s="2">
        <v>-1.5769438700628848</v>
      </c>
      <c r="F13090" s="2">
        <v>75.116519937856026</v>
      </c>
      <c r="G13090" s="2">
        <v>282</v>
      </c>
    </row>
    <row r="13091" spans="1:7" x14ac:dyDescent="0.15">
      <c r="A13091" s="2">
        <v>13056</v>
      </c>
      <c r="B13091" s="2">
        <v>226.96010459080588</v>
      </c>
      <c r="C13091" s="2">
        <v>-220.96010459080588</v>
      </c>
      <c r="D13091" s="2">
        <v>-1.5582435850650342</v>
      </c>
      <c r="F13091" s="2">
        <v>75.122274008861268</v>
      </c>
      <c r="G13091" s="2">
        <v>282</v>
      </c>
    </row>
    <row r="13092" spans="1:7" x14ac:dyDescent="0.15">
      <c r="A13092" s="2">
        <v>13057</v>
      </c>
      <c r="B13092" s="2">
        <v>243.29819113005888</v>
      </c>
      <c r="C13092" s="2">
        <v>-208.29819113005888</v>
      </c>
      <c r="D13092" s="2">
        <v>-1.4689498844605922</v>
      </c>
      <c r="F13092" s="2">
        <v>75.128028079866496</v>
      </c>
      <c r="G13092" s="2">
        <v>282</v>
      </c>
    </row>
    <row r="13093" spans="1:7" x14ac:dyDescent="0.15">
      <c r="A13093" s="2">
        <v>13058</v>
      </c>
      <c r="B13093" s="2">
        <v>248.62360885522239</v>
      </c>
      <c r="C13093" s="2">
        <v>-94.623608855222386</v>
      </c>
      <c r="D13093" s="2">
        <v>-0.66729979046402244</v>
      </c>
      <c r="F13093" s="2">
        <v>75.133782150871738</v>
      </c>
      <c r="G13093" s="2">
        <v>282</v>
      </c>
    </row>
    <row r="13094" spans="1:7" x14ac:dyDescent="0.15">
      <c r="A13094" s="2">
        <v>13059</v>
      </c>
      <c r="B13094" s="2">
        <v>274.77557574327909</v>
      </c>
      <c r="C13094" s="2">
        <v>208.22442425672091</v>
      </c>
      <c r="D13094" s="2">
        <v>1.468429669477068</v>
      </c>
      <c r="F13094" s="2">
        <v>75.13953622187698</v>
      </c>
      <c r="G13094" s="2">
        <v>282</v>
      </c>
    </row>
    <row r="13095" spans="1:7" x14ac:dyDescent="0.15">
      <c r="A13095" s="2">
        <v>13060</v>
      </c>
      <c r="B13095" s="2">
        <v>278.24302837320346</v>
      </c>
      <c r="C13095" s="2">
        <v>367.75697162679654</v>
      </c>
      <c r="D13095" s="2">
        <v>2.5934769670825193</v>
      </c>
      <c r="F13095" s="2">
        <v>75.145290292882208</v>
      </c>
      <c r="G13095" s="2">
        <v>282</v>
      </c>
    </row>
    <row r="13096" spans="1:7" x14ac:dyDescent="0.15">
      <c r="A13096" s="2">
        <v>13061</v>
      </c>
      <c r="B13096" s="2">
        <v>333.59670479171359</v>
      </c>
      <c r="C13096" s="2">
        <v>-61.596704791713591</v>
      </c>
      <c r="D13096" s="2">
        <v>-0.43438914133654055</v>
      </c>
      <c r="F13096" s="2">
        <v>75.151044363887451</v>
      </c>
      <c r="G13096" s="2">
        <v>282</v>
      </c>
    </row>
    <row r="13097" spans="1:7" x14ac:dyDescent="0.15">
      <c r="A13097" s="2">
        <v>13062</v>
      </c>
      <c r="B13097" s="2">
        <v>357.20282117293846</v>
      </c>
      <c r="C13097" s="2">
        <v>-148.20282117293846</v>
      </c>
      <c r="D13097" s="2">
        <v>-1.0451483801066277</v>
      </c>
      <c r="F13097" s="2">
        <v>75.156798434892679</v>
      </c>
      <c r="G13097" s="2">
        <v>282</v>
      </c>
    </row>
    <row r="13098" spans="1:7" x14ac:dyDescent="0.15">
      <c r="A13098" s="2">
        <v>13063</v>
      </c>
      <c r="B13098" s="2">
        <v>388.13721806638318</v>
      </c>
      <c r="C13098" s="2">
        <v>-171.13721806638318</v>
      </c>
      <c r="D13098" s="2">
        <v>-1.2068851646846737</v>
      </c>
      <c r="F13098" s="2">
        <v>75.162552505897921</v>
      </c>
      <c r="G13098" s="2">
        <v>282</v>
      </c>
    </row>
    <row r="13099" spans="1:7" x14ac:dyDescent="0.15">
      <c r="A13099" s="2">
        <v>13064</v>
      </c>
      <c r="B13099" s="2">
        <v>409.26189113249001</v>
      </c>
      <c r="C13099" s="2">
        <v>-137.26189113249001</v>
      </c>
      <c r="D13099" s="2">
        <v>-0.96799131104320402</v>
      </c>
      <c r="F13099" s="2">
        <v>75.168306576903163</v>
      </c>
      <c r="G13099" s="2">
        <v>282</v>
      </c>
    </row>
    <row r="13100" spans="1:7" x14ac:dyDescent="0.15">
      <c r="A13100" s="2">
        <v>13065</v>
      </c>
      <c r="B13100" s="2">
        <v>425.48025248091329</v>
      </c>
      <c r="C13100" s="2">
        <v>-142.48025248091329</v>
      </c>
      <c r="D13100" s="2">
        <v>-1.0047919729128683</v>
      </c>
      <c r="F13100" s="2">
        <v>75.174060647908391</v>
      </c>
      <c r="G13100" s="2">
        <v>282</v>
      </c>
    </row>
    <row r="13101" spans="1:7" x14ac:dyDescent="0.15">
      <c r="A13101" s="2">
        <v>13066</v>
      </c>
      <c r="B13101" s="2">
        <v>435.632292422685</v>
      </c>
      <c r="C13101" s="2">
        <v>-125.632292422685</v>
      </c>
      <c r="D13101" s="2">
        <v>-0.88597764789802325</v>
      </c>
      <c r="F13101" s="2">
        <v>75.179814718913633</v>
      </c>
      <c r="G13101" s="2">
        <v>282</v>
      </c>
    </row>
    <row r="13102" spans="1:7" x14ac:dyDescent="0.15">
      <c r="A13102" s="2">
        <v>13067</v>
      </c>
      <c r="B13102" s="2">
        <v>433.7889866511361</v>
      </c>
      <c r="C13102" s="2">
        <v>-32.788986651136099</v>
      </c>
      <c r="D13102" s="2">
        <v>-0.23123282008095974</v>
      </c>
      <c r="F13102" s="2">
        <v>75.185568789918861</v>
      </c>
      <c r="G13102" s="2">
        <v>282</v>
      </c>
    </row>
    <row r="13103" spans="1:7" x14ac:dyDescent="0.15">
      <c r="A13103" s="2">
        <v>13068</v>
      </c>
      <c r="B13103" s="2">
        <v>449.52323492155688</v>
      </c>
      <c r="C13103" s="2">
        <v>77.476765078443123</v>
      </c>
      <c r="D13103" s="2">
        <v>0.5463776929262828</v>
      </c>
      <c r="F13103" s="2">
        <v>75.191322860924103</v>
      </c>
      <c r="G13103" s="2">
        <v>282</v>
      </c>
    </row>
    <row r="13104" spans="1:7" x14ac:dyDescent="0.15">
      <c r="A13104" s="2">
        <v>13069</v>
      </c>
      <c r="B13104" s="2">
        <v>433.87345636886693</v>
      </c>
      <c r="C13104" s="2">
        <v>288.12654363113307</v>
      </c>
      <c r="D13104" s="2">
        <v>2.031911322324996</v>
      </c>
      <c r="F13104" s="2">
        <v>75.197076931929331</v>
      </c>
      <c r="G13104" s="2">
        <v>282</v>
      </c>
    </row>
    <row r="13105" spans="1:7" x14ac:dyDescent="0.15">
      <c r="A13105" s="2">
        <v>13070</v>
      </c>
      <c r="B13105" s="2">
        <v>434.71904474857934</v>
      </c>
      <c r="C13105" s="2">
        <v>192.28095525142066</v>
      </c>
      <c r="D13105" s="2">
        <v>1.3559939501547933</v>
      </c>
      <c r="F13105" s="2">
        <v>75.202831002934573</v>
      </c>
      <c r="G13105" s="2">
        <v>282</v>
      </c>
    </row>
    <row r="13106" spans="1:7" x14ac:dyDescent="0.15">
      <c r="A13106" s="2">
        <v>13071</v>
      </c>
      <c r="B13106" s="2">
        <v>434.51777326442874</v>
      </c>
      <c r="C13106" s="2">
        <v>62.48222673557126</v>
      </c>
      <c r="D13106" s="2">
        <v>0.44063397404516857</v>
      </c>
      <c r="F13106" s="2">
        <v>75.208585073939815</v>
      </c>
      <c r="G13106" s="2">
        <v>282</v>
      </c>
    </row>
    <row r="13107" spans="1:7" x14ac:dyDescent="0.15">
      <c r="A13107" s="2">
        <v>13072</v>
      </c>
      <c r="B13107" s="2">
        <v>399.15252873082301</v>
      </c>
      <c r="C13107" s="2">
        <v>-23.152528730823008</v>
      </c>
      <c r="D13107" s="2">
        <v>-0.16327508280125977</v>
      </c>
      <c r="F13107" s="2">
        <v>75.214339144945043</v>
      </c>
      <c r="G13107" s="2">
        <v>282</v>
      </c>
    </row>
    <row r="13108" spans="1:7" x14ac:dyDescent="0.15">
      <c r="A13108" s="2">
        <v>13073</v>
      </c>
      <c r="B13108" s="2">
        <v>356.54691320391009</v>
      </c>
      <c r="C13108" s="2">
        <v>-160.54691320391009</v>
      </c>
      <c r="D13108" s="2">
        <v>-1.1322007566265215</v>
      </c>
      <c r="F13108" s="2">
        <v>75.220093215950286</v>
      </c>
      <c r="G13108" s="2">
        <v>282</v>
      </c>
    </row>
    <row r="13109" spans="1:7" x14ac:dyDescent="0.15">
      <c r="A13109" s="2">
        <v>13074</v>
      </c>
      <c r="B13109" s="2">
        <v>341.00507527702695</v>
      </c>
      <c r="C13109" s="2">
        <v>-164.00507527702695</v>
      </c>
      <c r="D13109" s="2">
        <v>-1.1565882309017024</v>
      </c>
      <c r="F13109" s="2">
        <v>75.225847286955513</v>
      </c>
      <c r="G13109" s="2">
        <v>282</v>
      </c>
    </row>
    <row r="13110" spans="1:7" x14ac:dyDescent="0.15">
      <c r="A13110" s="2">
        <v>13075</v>
      </c>
      <c r="B13110" s="2">
        <v>324.05697768670973</v>
      </c>
      <c r="C13110" s="2">
        <v>-153.05697768670973</v>
      </c>
      <c r="D13110" s="2">
        <v>-1.0793806152084953</v>
      </c>
      <c r="F13110" s="2">
        <v>75.231601357960756</v>
      </c>
      <c r="G13110" s="2">
        <v>282</v>
      </c>
    </row>
    <row r="13111" spans="1:7" x14ac:dyDescent="0.15">
      <c r="A13111" s="2">
        <v>13076</v>
      </c>
      <c r="B13111" s="2">
        <v>143.97245363195029</v>
      </c>
      <c r="C13111" s="2">
        <v>15.027546368049713</v>
      </c>
      <c r="D13111" s="2">
        <v>0.10597649639352669</v>
      </c>
      <c r="F13111" s="2">
        <v>75.237355428965998</v>
      </c>
      <c r="G13111" s="2">
        <v>282</v>
      </c>
    </row>
    <row r="13112" spans="1:7" x14ac:dyDescent="0.15">
      <c r="A13112" s="2">
        <v>13077</v>
      </c>
      <c r="B13112" s="2">
        <v>157.82804106286792</v>
      </c>
      <c r="C13112" s="2">
        <v>-34.828041062867925</v>
      </c>
      <c r="D13112" s="2">
        <v>-0.24561253565252761</v>
      </c>
      <c r="F13112" s="2">
        <v>75.243109499971226</v>
      </c>
      <c r="G13112" s="2">
        <v>282</v>
      </c>
    </row>
    <row r="13113" spans="1:7" x14ac:dyDescent="0.15">
      <c r="A13113" s="2">
        <v>13078</v>
      </c>
      <c r="B13113" s="2">
        <v>144.61656940729313</v>
      </c>
      <c r="C13113" s="2">
        <v>-51.616569407293127</v>
      </c>
      <c r="D13113" s="2">
        <v>-0.36400773936511499</v>
      </c>
      <c r="F13113" s="2">
        <v>75.248863570976468</v>
      </c>
      <c r="G13113" s="2">
        <v>282</v>
      </c>
    </row>
    <row r="13114" spans="1:7" x14ac:dyDescent="0.15">
      <c r="A13114" s="2">
        <v>13079</v>
      </c>
      <c r="B13114" s="2">
        <v>181.23288595994237</v>
      </c>
      <c r="C13114" s="2">
        <v>-149.23288595994237</v>
      </c>
      <c r="D13114" s="2">
        <v>-1.0524125504849078</v>
      </c>
      <c r="F13114" s="2">
        <v>75.254617641981696</v>
      </c>
      <c r="G13114" s="2">
        <v>282</v>
      </c>
    </row>
    <row r="13115" spans="1:7" x14ac:dyDescent="0.15">
      <c r="A13115" s="2">
        <v>13080</v>
      </c>
      <c r="B13115" s="2">
        <v>201.29415993938815</v>
      </c>
      <c r="C13115" s="2">
        <v>-185.29415993938815</v>
      </c>
      <c r="D13115" s="2">
        <v>-1.3067220284416003</v>
      </c>
      <c r="F13115" s="2">
        <v>75.260371712986938</v>
      </c>
      <c r="G13115" s="2">
        <v>282</v>
      </c>
    </row>
    <row r="13116" spans="1:7" x14ac:dyDescent="0.15">
      <c r="A13116" s="2">
        <v>13081</v>
      </c>
      <c r="B13116" s="2">
        <v>193.31267828413115</v>
      </c>
      <c r="C13116" s="2">
        <v>-174.31267828413115</v>
      </c>
      <c r="D13116" s="2">
        <v>-1.2292789833475424</v>
      </c>
      <c r="F13116" s="2">
        <v>75.266125783992166</v>
      </c>
      <c r="G13116" s="2">
        <v>282</v>
      </c>
    </row>
    <row r="13117" spans="1:7" x14ac:dyDescent="0.15">
      <c r="A13117" s="2">
        <v>13082</v>
      </c>
      <c r="B13117" s="2">
        <v>200.9832749107847</v>
      </c>
      <c r="C13117" s="2">
        <v>-168.9832749107847</v>
      </c>
      <c r="D13117" s="2">
        <v>-1.1916952365706293</v>
      </c>
      <c r="F13117" s="2">
        <v>75.271879854997408</v>
      </c>
      <c r="G13117" s="2">
        <v>283</v>
      </c>
    </row>
    <row r="13118" spans="1:7" x14ac:dyDescent="0.15">
      <c r="A13118" s="2">
        <v>13083</v>
      </c>
      <c r="B13118" s="2">
        <v>221.6882420906029</v>
      </c>
      <c r="C13118" s="2">
        <v>-149.6882420906029</v>
      </c>
      <c r="D13118" s="2">
        <v>-1.0556237897755292</v>
      </c>
      <c r="F13118" s="2">
        <v>75.27763392600265</v>
      </c>
      <c r="G13118" s="2">
        <v>283</v>
      </c>
    </row>
    <row r="13119" spans="1:7" x14ac:dyDescent="0.15">
      <c r="A13119" s="2">
        <v>13084</v>
      </c>
      <c r="B13119" s="2">
        <v>246.71345849350209</v>
      </c>
      <c r="C13119" s="2">
        <v>-93.713458493502088</v>
      </c>
      <c r="D13119" s="2">
        <v>-0.66088127448249856</v>
      </c>
      <c r="F13119" s="2">
        <v>75.283387997007878</v>
      </c>
      <c r="G13119" s="2">
        <v>283</v>
      </c>
    </row>
    <row r="13120" spans="1:7" x14ac:dyDescent="0.15">
      <c r="A13120" s="2">
        <v>13085</v>
      </c>
      <c r="B13120" s="2">
        <v>283.17474571647978</v>
      </c>
      <c r="C13120" s="2">
        <v>9.8252542835202235</v>
      </c>
      <c r="D13120" s="2">
        <v>6.9289157367484297E-2</v>
      </c>
      <c r="F13120" s="2">
        <v>75.28914206801312</v>
      </c>
      <c r="G13120" s="2">
        <v>283</v>
      </c>
    </row>
    <row r="13121" spans="1:7" x14ac:dyDescent="0.15">
      <c r="A13121" s="2">
        <v>13086</v>
      </c>
      <c r="B13121" s="2">
        <v>312.9270741256509</v>
      </c>
      <c r="C13121" s="2">
        <v>134.0729258743491</v>
      </c>
      <c r="D13121" s="2">
        <v>0.94550225282296219</v>
      </c>
      <c r="F13121" s="2">
        <v>75.294896139018348</v>
      </c>
      <c r="G13121" s="2">
        <v>283</v>
      </c>
    </row>
    <row r="13122" spans="1:7" x14ac:dyDescent="0.15">
      <c r="A13122" s="2">
        <v>13087</v>
      </c>
      <c r="B13122" s="2">
        <v>334.80753442401794</v>
      </c>
      <c r="C13122" s="2">
        <v>150.19246557598206</v>
      </c>
      <c r="D13122" s="2">
        <v>1.059179648933843</v>
      </c>
      <c r="F13122" s="2">
        <v>75.300650210023591</v>
      </c>
      <c r="G13122" s="2">
        <v>283</v>
      </c>
    </row>
    <row r="13123" spans="1:7" x14ac:dyDescent="0.15">
      <c r="A13123" s="2">
        <v>13088</v>
      </c>
      <c r="B13123" s="2">
        <v>366.30225925906416</v>
      </c>
      <c r="C13123" s="2">
        <v>127.69774074093584</v>
      </c>
      <c r="D13123" s="2">
        <v>0.90054349723158511</v>
      </c>
      <c r="F13123" s="2">
        <v>75.306404281028819</v>
      </c>
      <c r="G13123" s="2">
        <v>283</v>
      </c>
    </row>
    <row r="13124" spans="1:7" x14ac:dyDescent="0.15">
      <c r="A13124" s="2">
        <v>13089</v>
      </c>
      <c r="B13124" s="2">
        <v>386.74813610617605</v>
      </c>
      <c r="C13124" s="2">
        <v>112.25186389382395</v>
      </c>
      <c r="D13124" s="2">
        <v>0.7916168719600738</v>
      </c>
      <c r="F13124" s="2">
        <v>75.312158352034061</v>
      </c>
      <c r="G13124" s="2">
        <v>283</v>
      </c>
    </row>
    <row r="13125" spans="1:7" x14ac:dyDescent="0.15">
      <c r="A13125" s="2">
        <v>13090</v>
      </c>
      <c r="B13125" s="2">
        <v>397.2800473647012</v>
      </c>
      <c r="C13125" s="2">
        <v>149.7199526352988</v>
      </c>
      <c r="D13125" s="2">
        <v>1.0558474172622323</v>
      </c>
      <c r="F13125" s="2">
        <v>75.317912423039303</v>
      </c>
      <c r="G13125" s="2">
        <v>283</v>
      </c>
    </row>
    <row r="13126" spans="1:7" x14ac:dyDescent="0.15">
      <c r="A13126" s="2">
        <v>13091</v>
      </c>
      <c r="B13126" s="2">
        <v>423.12420127813783</v>
      </c>
      <c r="C13126" s="2">
        <v>30.875798721862168</v>
      </c>
      <c r="D13126" s="2">
        <v>0.21774073370031724</v>
      </c>
      <c r="F13126" s="2">
        <v>75.323666494044531</v>
      </c>
      <c r="G13126" s="2">
        <v>283</v>
      </c>
    </row>
    <row r="13127" spans="1:7" x14ac:dyDescent="0.15">
      <c r="A13127" s="2">
        <v>13092</v>
      </c>
      <c r="B13127" s="2">
        <v>428.93267628808633</v>
      </c>
      <c r="C13127" s="2">
        <v>-39.932676288086327</v>
      </c>
      <c r="D13127" s="2">
        <v>-0.28161118395387602</v>
      </c>
      <c r="F13127" s="2">
        <v>75.329420565049773</v>
      </c>
      <c r="G13127" s="2">
        <v>283</v>
      </c>
    </row>
    <row r="13128" spans="1:7" x14ac:dyDescent="0.15">
      <c r="A13128" s="2">
        <v>13093</v>
      </c>
      <c r="B13128" s="2">
        <v>438.46539453144493</v>
      </c>
      <c r="C13128" s="2">
        <v>-24.465394531444929</v>
      </c>
      <c r="D13128" s="2">
        <v>-0.17253360807060156</v>
      </c>
      <c r="F13128" s="2">
        <v>75.335174636055001</v>
      </c>
      <c r="G13128" s="2">
        <v>283</v>
      </c>
    </row>
    <row r="13129" spans="1:7" x14ac:dyDescent="0.15">
      <c r="A13129" s="2">
        <v>13094</v>
      </c>
      <c r="B13129" s="2">
        <v>426.35650297928737</v>
      </c>
      <c r="C13129" s="2">
        <v>3.6434970207126298</v>
      </c>
      <c r="D13129" s="2">
        <v>2.5694483944253426E-2</v>
      </c>
      <c r="F13129" s="2">
        <v>75.340928707060243</v>
      </c>
      <c r="G13129" s="2">
        <v>283</v>
      </c>
    </row>
    <row r="13130" spans="1:7" x14ac:dyDescent="0.15">
      <c r="A13130" s="2">
        <v>13095</v>
      </c>
      <c r="B13130" s="2">
        <v>411.62602682046929</v>
      </c>
      <c r="C13130" s="2">
        <v>20.373973179530708</v>
      </c>
      <c r="D13130" s="2">
        <v>0.14368029499299848</v>
      </c>
      <c r="F13130" s="2">
        <v>75.346682778065485</v>
      </c>
      <c r="G13130" s="2">
        <v>283</v>
      </c>
    </row>
    <row r="13131" spans="1:7" x14ac:dyDescent="0.15">
      <c r="A13131" s="2">
        <v>13096</v>
      </c>
      <c r="B13131" s="2">
        <v>419.29662344712278</v>
      </c>
      <c r="C13131" s="2">
        <v>131.70337655287722</v>
      </c>
      <c r="D13131" s="2">
        <v>0.92879183789753228</v>
      </c>
      <c r="F13131" s="2">
        <v>75.352436849070713</v>
      </c>
      <c r="G13131" s="2">
        <v>283</v>
      </c>
    </row>
    <row r="13132" spans="1:7" x14ac:dyDescent="0.15">
      <c r="A13132" s="2">
        <v>13097</v>
      </c>
      <c r="B13132" s="2">
        <v>409.78890040091312</v>
      </c>
      <c r="C13132" s="2">
        <v>174.21109959908688</v>
      </c>
      <c r="D13132" s="2">
        <v>1.2285626353233472</v>
      </c>
      <c r="F13132" s="2">
        <v>75.358190920075955</v>
      </c>
      <c r="G13132" s="2">
        <v>283</v>
      </c>
    </row>
    <row r="13133" spans="1:7" x14ac:dyDescent="0.15">
      <c r="A13133" s="2">
        <v>13098</v>
      </c>
      <c r="B13133" s="2">
        <v>410.15453222408888</v>
      </c>
      <c r="C13133" s="2">
        <v>91.845467775911118</v>
      </c>
      <c r="D13133" s="2">
        <v>0.64770792557393597</v>
      </c>
      <c r="F13133" s="2">
        <v>75.363944991081183</v>
      </c>
      <c r="G13133" s="2">
        <v>283</v>
      </c>
    </row>
    <row r="13134" spans="1:7" x14ac:dyDescent="0.15">
      <c r="A13134" s="2">
        <v>13099</v>
      </c>
      <c r="B13134" s="2">
        <v>410.2548610231276</v>
      </c>
      <c r="C13134" s="2">
        <v>-227.2548610231276</v>
      </c>
      <c r="D13134" s="2">
        <v>-1.602635145470823</v>
      </c>
      <c r="F13134" s="2">
        <v>75.369699062086426</v>
      </c>
      <c r="G13134" s="2">
        <v>283</v>
      </c>
    </row>
    <row r="13135" spans="1:7" x14ac:dyDescent="0.15">
      <c r="A13135" s="2">
        <v>13100</v>
      </c>
      <c r="B13135" s="2">
        <v>239.53392818682181</v>
      </c>
      <c r="C13135" s="2">
        <v>-151.53392818682181</v>
      </c>
      <c r="D13135" s="2">
        <v>-1.0686398431703397</v>
      </c>
      <c r="F13135" s="2">
        <v>75.375453133091654</v>
      </c>
      <c r="G13135" s="2">
        <v>283</v>
      </c>
    </row>
    <row r="13136" spans="1:7" x14ac:dyDescent="0.15">
      <c r="A13136" s="2">
        <v>13101</v>
      </c>
      <c r="B13136" s="2">
        <v>254.64885475882966</v>
      </c>
      <c r="C13136" s="2">
        <v>-224.64885475882966</v>
      </c>
      <c r="D13136" s="2">
        <v>-1.5842572009477531</v>
      </c>
      <c r="F13136" s="2">
        <v>75.381207204096896</v>
      </c>
      <c r="G13136" s="2">
        <v>283</v>
      </c>
    </row>
    <row r="13137" spans="1:7" x14ac:dyDescent="0.15">
      <c r="A13137" s="2">
        <v>13102</v>
      </c>
      <c r="B13137" s="2">
        <v>250.53155650830593</v>
      </c>
      <c r="C13137" s="2">
        <v>-232.53155650830593</v>
      </c>
      <c r="D13137" s="2">
        <v>-1.6398471883658412</v>
      </c>
      <c r="F13137" s="2">
        <v>75.386961275102138</v>
      </c>
      <c r="G13137" s="2">
        <v>283</v>
      </c>
    </row>
    <row r="13138" spans="1:7" x14ac:dyDescent="0.15">
      <c r="A13138" s="2">
        <v>13103</v>
      </c>
      <c r="B13138" s="2">
        <v>258.75726876187792</v>
      </c>
      <c r="C13138" s="2">
        <v>-251.75726876187792</v>
      </c>
      <c r="D13138" s="2">
        <v>-1.775429776195053</v>
      </c>
      <c r="F13138" s="2">
        <v>75.392715346107366</v>
      </c>
      <c r="G13138" s="2">
        <v>283</v>
      </c>
    </row>
    <row r="13139" spans="1:7" x14ac:dyDescent="0.15">
      <c r="A13139" s="2">
        <v>13104</v>
      </c>
      <c r="B13139" s="2">
        <v>250.43682651462495</v>
      </c>
      <c r="C13139" s="2">
        <v>-243.43682651462495</v>
      </c>
      <c r="D13139" s="2">
        <v>-1.7167527775545233</v>
      </c>
      <c r="F13139" s="2">
        <v>75.398469417112608</v>
      </c>
      <c r="G13139" s="2">
        <v>283</v>
      </c>
    </row>
    <row r="13140" spans="1:7" x14ac:dyDescent="0.15">
      <c r="A13140" s="2">
        <v>13105</v>
      </c>
      <c r="B13140" s="2">
        <v>253.70070793117816</v>
      </c>
      <c r="C13140" s="2">
        <v>-224.70070793117816</v>
      </c>
      <c r="D13140" s="2">
        <v>-1.5846228772463182</v>
      </c>
      <c r="F13140" s="2">
        <v>75.404223488117836</v>
      </c>
      <c r="G13140" s="2">
        <v>283</v>
      </c>
    </row>
    <row r="13141" spans="1:7" x14ac:dyDescent="0.15">
      <c r="A13141" s="2">
        <v>13106</v>
      </c>
      <c r="B13141" s="2">
        <v>265.77801976793211</v>
      </c>
      <c r="C13141" s="2">
        <v>-132.77801976793211</v>
      </c>
      <c r="D13141" s="2">
        <v>-0.93637038199350853</v>
      </c>
      <c r="F13141" s="2">
        <v>75.409977559123078</v>
      </c>
      <c r="G13141" s="2">
        <v>283</v>
      </c>
    </row>
    <row r="13142" spans="1:7" x14ac:dyDescent="0.15">
      <c r="A13142" s="2">
        <v>13107</v>
      </c>
      <c r="B13142" s="2">
        <v>289.58480775449868</v>
      </c>
      <c r="C13142" s="2">
        <v>53.415192245501316</v>
      </c>
      <c r="D13142" s="2">
        <v>0.37669189565106376</v>
      </c>
      <c r="F13142" s="2">
        <v>75.41573163012832</v>
      </c>
      <c r="G13142" s="2">
        <v>283</v>
      </c>
    </row>
    <row r="13143" spans="1:7" x14ac:dyDescent="0.15">
      <c r="A13143" s="2">
        <v>13108</v>
      </c>
      <c r="B13143" s="2">
        <v>328.44001651235794</v>
      </c>
      <c r="C13143" s="2">
        <v>221.55998348764206</v>
      </c>
      <c r="D13143" s="2">
        <v>1.5624740204395193</v>
      </c>
      <c r="F13143" s="2">
        <v>75.421485701133548</v>
      </c>
      <c r="G13143" s="2">
        <v>283</v>
      </c>
    </row>
    <row r="13144" spans="1:7" x14ac:dyDescent="0.15">
      <c r="A13144" s="2">
        <v>13109</v>
      </c>
      <c r="B13144" s="2">
        <v>356.67026005204218</v>
      </c>
      <c r="C13144" s="2">
        <v>-63.670260052042181</v>
      </c>
      <c r="D13144" s="2">
        <v>-0.44901216203373173</v>
      </c>
      <c r="F13144" s="2">
        <v>75.42723977213879</v>
      </c>
      <c r="G13144" s="2">
        <v>283</v>
      </c>
    </row>
    <row r="13145" spans="1:7" x14ac:dyDescent="0.15">
      <c r="A13145" s="2">
        <v>13110</v>
      </c>
      <c r="B13145" s="2">
        <v>378.29452962573231</v>
      </c>
      <c r="C13145" s="2">
        <v>-192.29452962573231</v>
      </c>
      <c r="D13145" s="2">
        <v>-1.3560896786652934</v>
      </c>
      <c r="F13145" s="2">
        <v>75.432993843144018</v>
      </c>
      <c r="G13145" s="2">
        <v>284</v>
      </c>
    </row>
    <row r="13146" spans="1:7" x14ac:dyDescent="0.15">
      <c r="A13146" s="2">
        <v>13111</v>
      </c>
      <c r="B13146" s="2">
        <v>411.51095514238983</v>
      </c>
      <c r="C13146" s="2">
        <v>-167.51095514238983</v>
      </c>
      <c r="D13146" s="2">
        <v>-1.181312218158711</v>
      </c>
      <c r="F13146" s="2">
        <v>75.438747914149261</v>
      </c>
      <c r="G13146" s="2">
        <v>284</v>
      </c>
    </row>
    <row r="13147" spans="1:7" x14ac:dyDescent="0.15">
      <c r="A13147" s="2">
        <v>13112</v>
      </c>
      <c r="B13147" s="2">
        <v>421.66299508416154</v>
      </c>
      <c r="C13147" s="2">
        <v>-145.66299508416154</v>
      </c>
      <c r="D13147" s="2">
        <v>-1.0272371480435065</v>
      </c>
      <c r="F13147" s="2">
        <v>75.444501985154488</v>
      </c>
      <c r="G13147" s="2">
        <v>284</v>
      </c>
    </row>
    <row r="13148" spans="1:7" x14ac:dyDescent="0.15">
      <c r="A13148" s="2">
        <v>13113</v>
      </c>
      <c r="B13148" s="2">
        <v>432.79874461151877</v>
      </c>
      <c r="C13148" s="2">
        <v>-122.79874461151877</v>
      </c>
      <c r="D13148" s="2">
        <v>-0.86599504647818049</v>
      </c>
      <c r="F13148" s="2">
        <v>75.450256056159731</v>
      </c>
      <c r="G13148" s="2">
        <v>284</v>
      </c>
    </row>
    <row r="13149" spans="1:7" x14ac:dyDescent="0.15">
      <c r="A13149" s="2">
        <v>13114</v>
      </c>
      <c r="B13149" s="2">
        <v>444.81290616999547</v>
      </c>
      <c r="C13149" s="2">
        <v>-203.81290616999547</v>
      </c>
      <c r="D13149" s="2">
        <v>-1.4373189865247378</v>
      </c>
      <c r="F13149" s="2">
        <v>75.456010127164973</v>
      </c>
      <c r="G13149" s="2">
        <v>284</v>
      </c>
    </row>
    <row r="13150" spans="1:7" x14ac:dyDescent="0.15">
      <c r="A13150" s="2">
        <v>13115</v>
      </c>
      <c r="B13150" s="2">
        <v>453.72214619347511</v>
      </c>
      <c r="C13150" s="2">
        <v>-199.72214619347511</v>
      </c>
      <c r="D13150" s="2">
        <v>-1.4084703375649705</v>
      </c>
      <c r="F13150" s="2">
        <v>75.461764198170201</v>
      </c>
      <c r="G13150" s="2">
        <v>284</v>
      </c>
    </row>
    <row r="13151" spans="1:7" x14ac:dyDescent="0.15">
      <c r="A13151" s="2">
        <v>13116</v>
      </c>
      <c r="B13151" s="2">
        <v>457.04917788830562</v>
      </c>
      <c r="C13151" s="2">
        <v>-24.049177888305621</v>
      </c>
      <c r="D13151" s="2">
        <v>-0.16959838627854906</v>
      </c>
      <c r="F13151" s="2">
        <v>75.467518269175443</v>
      </c>
      <c r="G13151" s="2">
        <v>284</v>
      </c>
    </row>
    <row r="13152" spans="1:7" x14ac:dyDescent="0.15">
      <c r="A13152" s="2">
        <v>13117</v>
      </c>
      <c r="B13152" s="2">
        <v>460.5799819167263</v>
      </c>
      <c r="C13152" s="2">
        <v>228.4200180832737</v>
      </c>
      <c r="D13152" s="2">
        <v>1.6108520066907623</v>
      </c>
      <c r="F13152" s="2">
        <v>75.473272340180671</v>
      </c>
      <c r="G13152" s="2">
        <v>284</v>
      </c>
    </row>
    <row r="13153" spans="1:7" x14ac:dyDescent="0.15">
      <c r="A13153" s="2">
        <v>13118</v>
      </c>
      <c r="B13153" s="2">
        <v>458.60911867518638</v>
      </c>
      <c r="C13153" s="2">
        <v>148.39088132481362</v>
      </c>
      <c r="D13153" s="2">
        <v>1.0464746083223886</v>
      </c>
      <c r="F13153" s="2">
        <v>75.479026411185913</v>
      </c>
      <c r="G13153" s="2">
        <v>284</v>
      </c>
    </row>
    <row r="13154" spans="1:7" x14ac:dyDescent="0.15">
      <c r="A13154" s="2">
        <v>13119</v>
      </c>
      <c r="B13154" s="2">
        <v>454.54713842377879</v>
      </c>
      <c r="C13154" s="2">
        <v>48.45286157622121</v>
      </c>
      <c r="D13154" s="2">
        <v>0.34169680028442739</v>
      </c>
      <c r="F13154" s="2">
        <v>75.484780482191141</v>
      </c>
      <c r="G13154" s="2">
        <v>284</v>
      </c>
    </row>
    <row r="13155" spans="1:7" x14ac:dyDescent="0.15">
      <c r="A13155" s="2">
        <v>13120</v>
      </c>
      <c r="B13155" s="2">
        <v>451.93173042425337</v>
      </c>
      <c r="C13155" s="2">
        <v>-130.93173042425337</v>
      </c>
      <c r="D13155" s="2">
        <v>-0.92335007440771544</v>
      </c>
      <c r="F13155" s="2">
        <v>75.490534553196383</v>
      </c>
      <c r="G13155" s="2">
        <v>284</v>
      </c>
    </row>
    <row r="13156" spans="1:7" x14ac:dyDescent="0.15">
      <c r="A13156" s="2">
        <v>13121</v>
      </c>
      <c r="B13156" s="2">
        <v>444.79356052635086</v>
      </c>
      <c r="C13156" s="2">
        <v>-121.79356052635086</v>
      </c>
      <c r="D13156" s="2">
        <v>-0.85890633851697173</v>
      </c>
      <c r="F13156" s="2">
        <v>75.496288624201625</v>
      </c>
      <c r="G13156" s="2">
        <v>284</v>
      </c>
    </row>
    <row r="13157" spans="1:7" x14ac:dyDescent="0.15">
      <c r="A13157" s="2">
        <v>13122</v>
      </c>
      <c r="B13157" s="2">
        <v>431.70221630204395</v>
      </c>
      <c r="C13157" s="2">
        <v>-206.70221630204395</v>
      </c>
      <c r="D13157" s="2">
        <v>-1.4576948321411474</v>
      </c>
      <c r="F13157" s="2">
        <v>75.502042695206853</v>
      </c>
      <c r="G13157" s="2">
        <v>284</v>
      </c>
    </row>
    <row r="13158" spans="1:7" x14ac:dyDescent="0.15">
      <c r="A13158" s="2">
        <v>13123</v>
      </c>
      <c r="B13158" s="2">
        <v>436.39467271402572</v>
      </c>
      <c r="C13158" s="2">
        <v>-305.39467271402572</v>
      </c>
      <c r="D13158" s="2">
        <v>-2.1536887419153925</v>
      </c>
      <c r="F13158" s="2">
        <v>75.507796766212095</v>
      </c>
      <c r="G13158" s="2">
        <v>284</v>
      </c>
    </row>
    <row r="13159" spans="1:7" x14ac:dyDescent="0.15">
      <c r="A13159" s="2">
        <v>13124</v>
      </c>
      <c r="B13159" s="2">
        <v>241.62659353972722</v>
      </c>
      <c r="C13159" s="2">
        <v>-139.62659353972722</v>
      </c>
      <c r="D13159" s="2">
        <v>-0.98466754480716356</v>
      </c>
      <c r="F13159" s="2">
        <v>75.513550837217323</v>
      </c>
      <c r="G13159" s="2">
        <v>284</v>
      </c>
    </row>
    <row r="13160" spans="1:7" x14ac:dyDescent="0.15">
      <c r="A13160" s="2">
        <v>13125</v>
      </c>
      <c r="B13160" s="2">
        <v>263.37368903249569</v>
      </c>
      <c r="C13160" s="2">
        <v>-234.37368903249569</v>
      </c>
      <c r="D13160" s="2">
        <v>-1.6528381814411486</v>
      </c>
      <c r="F13160" s="2">
        <v>75.519304908222566</v>
      </c>
      <c r="G13160" s="2">
        <v>284</v>
      </c>
    </row>
    <row r="13161" spans="1:7" x14ac:dyDescent="0.15">
      <c r="A13161" s="2">
        <v>13126</v>
      </c>
      <c r="B13161" s="2">
        <v>248.34013144997013</v>
      </c>
      <c r="C13161" s="2">
        <v>-231.34013144997013</v>
      </c>
      <c r="D13161" s="2">
        <v>-1.6314450813082093</v>
      </c>
      <c r="F13161" s="2">
        <v>75.525058979227808</v>
      </c>
      <c r="G13161" s="2">
        <v>284</v>
      </c>
    </row>
    <row r="13162" spans="1:7" x14ac:dyDescent="0.15">
      <c r="A13162" s="2">
        <v>13127</v>
      </c>
      <c r="B13162" s="2">
        <v>234.12163175520985</v>
      </c>
      <c r="C13162" s="2">
        <v>-227.12163175520985</v>
      </c>
      <c r="D13162" s="2">
        <v>-1.6016955928196319</v>
      </c>
      <c r="F13162" s="2">
        <v>75.530813050233036</v>
      </c>
      <c r="G13162" s="2">
        <v>284</v>
      </c>
    </row>
    <row r="13163" spans="1:7" x14ac:dyDescent="0.15">
      <c r="A13163" s="2">
        <v>13128</v>
      </c>
      <c r="B13163" s="2">
        <v>254.39451309226479</v>
      </c>
      <c r="C13163" s="2">
        <v>-248.39451309226479</v>
      </c>
      <c r="D13163" s="2">
        <v>-1.7517151220948495</v>
      </c>
      <c r="F13163" s="2">
        <v>75.536567121238278</v>
      </c>
      <c r="G13163" s="2">
        <v>284</v>
      </c>
    </row>
    <row r="13164" spans="1:7" x14ac:dyDescent="0.15">
      <c r="A13164" s="2">
        <v>13129</v>
      </c>
      <c r="B13164" s="2">
        <v>260.82230980062639</v>
      </c>
      <c r="C13164" s="2">
        <v>-225.82230980062639</v>
      </c>
      <c r="D13164" s="2">
        <v>-1.5925325807708584</v>
      </c>
      <c r="F13164" s="2">
        <v>75.542321192243506</v>
      </c>
      <c r="G13164" s="2">
        <v>284</v>
      </c>
    </row>
    <row r="13165" spans="1:7" x14ac:dyDescent="0.15">
      <c r="A13165" s="2">
        <v>13130</v>
      </c>
      <c r="B13165" s="2">
        <v>268.49290642727993</v>
      </c>
      <c r="C13165" s="2">
        <v>-137.49290642727993</v>
      </c>
      <c r="D13165" s="2">
        <v>-0.96962046532797841</v>
      </c>
      <c r="F13165" s="2">
        <v>75.548075263248748</v>
      </c>
      <c r="G13165" s="2">
        <v>285</v>
      </c>
    </row>
    <row r="13166" spans="1:7" x14ac:dyDescent="0.15">
      <c r="A13166" s="2">
        <v>13131</v>
      </c>
      <c r="B13166" s="2">
        <v>316.44498707800062</v>
      </c>
      <c r="C13166" s="2">
        <v>36.555012921999378</v>
      </c>
      <c r="D13166" s="2">
        <v>0.25779139855659322</v>
      </c>
      <c r="F13166" s="2">
        <v>75.553829334253976</v>
      </c>
      <c r="G13166" s="2">
        <v>285</v>
      </c>
    </row>
    <row r="13167" spans="1:7" x14ac:dyDescent="0.15">
      <c r="A13167" s="2">
        <v>13132</v>
      </c>
      <c r="B13167" s="2">
        <v>340.35128527490366</v>
      </c>
      <c r="C13167" s="2">
        <v>244.64871472509634</v>
      </c>
      <c r="D13167" s="2">
        <v>1.7252991938104358</v>
      </c>
      <c r="F13167" s="2">
        <v>75.559583405259218</v>
      </c>
      <c r="G13167" s="2">
        <v>285</v>
      </c>
    </row>
    <row r="13168" spans="1:7" x14ac:dyDescent="0.15">
      <c r="A13168" s="2">
        <v>13133</v>
      </c>
      <c r="B13168" s="2">
        <v>361.79529934396459</v>
      </c>
      <c r="C13168" s="2">
        <v>-57.795299343964587</v>
      </c>
      <c r="D13168" s="2">
        <v>-0.40758106363330143</v>
      </c>
      <c r="F13168" s="2">
        <v>75.56533747626446</v>
      </c>
      <c r="G13168" s="2">
        <v>285</v>
      </c>
    </row>
    <row r="13169" spans="1:7" x14ac:dyDescent="0.15">
      <c r="A13169" s="2">
        <v>13134</v>
      </c>
      <c r="B13169" s="2">
        <v>382.42143169570556</v>
      </c>
      <c r="C13169" s="2">
        <v>-172.42143169570556</v>
      </c>
      <c r="D13169" s="2">
        <v>-1.2159416305722626</v>
      </c>
      <c r="F13169" s="2">
        <v>75.571091547269688</v>
      </c>
      <c r="G13169" s="2">
        <v>285</v>
      </c>
    </row>
    <row r="13170" spans="1:7" x14ac:dyDescent="0.15">
      <c r="A13170" s="2">
        <v>13135</v>
      </c>
      <c r="B13170" s="2">
        <v>384.76891032641623</v>
      </c>
      <c r="C13170" s="2">
        <v>-151.76891032641623</v>
      </c>
      <c r="D13170" s="2">
        <v>-1.0702969722358149</v>
      </c>
      <c r="F13170" s="2">
        <v>75.57684561827493</v>
      </c>
      <c r="G13170" s="2">
        <v>285</v>
      </c>
    </row>
    <row r="13171" spans="1:7" x14ac:dyDescent="0.15">
      <c r="A13171" s="2">
        <v>13136</v>
      </c>
      <c r="B13171" s="2">
        <v>411.1768668189307</v>
      </c>
      <c r="C13171" s="2">
        <v>-80.176866818930705</v>
      </c>
      <c r="D13171" s="2">
        <v>-0.56541921276955664</v>
      </c>
      <c r="F13171" s="2">
        <v>75.582599689280158</v>
      </c>
      <c r="G13171" s="2">
        <v>285</v>
      </c>
    </row>
    <row r="13172" spans="1:7" x14ac:dyDescent="0.15">
      <c r="A13172" s="2">
        <v>13137</v>
      </c>
      <c r="B13172" s="2">
        <v>429.4569655961833</v>
      </c>
      <c r="C13172" s="2">
        <v>-136.4569655961833</v>
      </c>
      <c r="D13172" s="2">
        <v>-0.96231485621110779</v>
      </c>
      <c r="F13172" s="2">
        <v>75.588353760285401</v>
      </c>
      <c r="G13172" s="2">
        <v>285</v>
      </c>
    </row>
    <row r="13173" spans="1:7" x14ac:dyDescent="0.15">
      <c r="A13173" s="2">
        <v>13138</v>
      </c>
      <c r="B13173" s="2">
        <v>435.20229032785471</v>
      </c>
      <c r="C13173" s="2">
        <v>-160.20229032785471</v>
      </c>
      <c r="D13173" s="2">
        <v>-1.1297704247488531</v>
      </c>
      <c r="F13173" s="2">
        <v>75.594107831290628</v>
      </c>
      <c r="G13173" s="2">
        <v>285</v>
      </c>
    </row>
    <row r="13174" spans="1:7" x14ac:dyDescent="0.15">
      <c r="A13174" s="2">
        <v>13139</v>
      </c>
      <c r="B13174" s="2">
        <v>453.18220728942924</v>
      </c>
      <c r="C13174" s="2">
        <v>-168.18220728942924</v>
      </c>
      <c r="D13174" s="2">
        <v>-1.1860459883296761</v>
      </c>
      <c r="F13174" s="2">
        <v>75.599861902295871</v>
      </c>
      <c r="G13174" s="2">
        <v>285</v>
      </c>
    </row>
    <row r="13175" spans="1:7" x14ac:dyDescent="0.15">
      <c r="A13175" s="2">
        <v>13140</v>
      </c>
      <c r="B13175" s="2">
        <v>457.1327172041386</v>
      </c>
      <c r="C13175" s="2">
        <v>-88.132717204138601</v>
      </c>
      <c r="D13175" s="2">
        <v>-0.62152505526743906</v>
      </c>
      <c r="F13175" s="2">
        <v>75.605615973301113</v>
      </c>
      <c r="G13175" s="2">
        <v>285</v>
      </c>
    </row>
    <row r="13176" spans="1:7" x14ac:dyDescent="0.15">
      <c r="A13176" s="2">
        <v>13141</v>
      </c>
      <c r="B13176" s="2">
        <v>460.45974889896911</v>
      </c>
      <c r="C13176" s="2">
        <v>115.54025110103089</v>
      </c>
      <c r="D13176" s="2">
        <v>0.81480706858099516</v>
      </c>
      <c r="F13176" s="2">
        <v>75.611370044306341</v>
      </c>
      <c r="G13176" s="2">
        <v>285</v>
      </c>
    </row>
    <row r="13177" spans="1:7" x14ac:dyDescent="0.15">
      <c r="A13177" s="2">
        <v>13142</v>
      </c>
      <c r="B13177" s="2">
        <v>465.64106993134357</v>
      </c>
      <c r="C13177" s="2">
        <v>94.358930068656434</v>
      </c>
      <c r="D13177" s="2">
        <v>0.66543323621870754</v>
      </c>
      <c r="F13177" s="2">
        <v>75.617124115311583</v>
      </c>
      <c r="G13177" s="2">
        <v>285</v>
      </c>
    </row>
    <row r="13178" spans="1:7" x14ac:dyDescent="0.15">
      <c r="A13178" s="2">
        <v>13143</v>
      </c>
      <c r="B13178" s="2">
        <v>463.02566193181798</v>
      </c>
      <c r="C13178" s="2">
        <v>-45.025661931817979</v>
      </c>
      <c r="D13178" s="2">
        <v>-0.31752767767055839</v>
      </c>
      <c r="F13178" s="2">
        <v>75.622878186316811</v>
      </c>
      <c r="G13178" s="2">
        <v>285</v>
      </c>
    </row>
    <row r="13179" spans="1:7" x14ac:dyDescent="0.15">
      <c r="A13179" s="2">
        <v>13144</v>
      </c>
      <c r="B13179" s="2">
        <v>452.69900137507085</v>
      </c>
      <c r="C13179" s="2">
        <v>-116.69900137507085</v>
      </c>
      <c r="D13179" s="2">
        <v>-0.82297874819057415</v>
      </c>
      <c r="F13179" s="2">
        <v>75.628632257322053</v>
      </c>
      <c r="G13179" s="2">
        <v>285</v>
      </c>
    </row>
    <row r="13180" spans="1:7" x14ac:dyDescent="0.15">
      <c r="A13180" s="2">
        <v>13145</v>
      </c>
      <c r="B13180" s="2">
        <v>432.71824171210915</v>
      </c>
      <c r="C13180" s="2">
        <v>-132.71824171210915</v>
      </c>
      <c r="D13180" s="2">
        <v>-0.93594881823571485</v>
      </c>
      <c r="F13180" s="2">
        <v>75.634386328327295</v>
      </c>
      <c r="G13180" s="2">
        <v>285</v>
      </c>
    </row>
    <row r="13181" spans="1:7" x14ac:dyDescent="0.15">
      <c r="A13181" s="2">
        <v>13146</v>
      </c>
      <c r="B13181" s="2">
        <v>431.84107361699313</v>
      </c>
      <c r="C13181" s="2">
        <v>-143.84107361699313</v>
      </c>
      <c r="D13181" s="2">
        <v>-1.0143886863541669</v>
      </c>
      <c r="F13181" s="2">
        <v>75.640140399332523</v>
      </c>
      <c r="G13181" s="2">
        <v>285</v>
      </c>
    </row>
    <row r="13182" spans="1:7" x14ac:dyDescent="0.15">
      <c r="A13182" s="2">
        <v>13147</v>
      </c>
      <c r="B13182" s="2">
        <v>427.00146882024376</v>
      </c>
      <c r="C13182" s="2">
        <v>-263.00146882024376</v>
      </c>
      <c r="D13182" s="2">
        <v>-1.8547255506181499</v>
      </c>
      <c r="F13182" s="2">
        <v>75.645894470337765</v>
      </c>
      <c r="G13182" s="2">
        <v>285</v>
      </c>
    </row>
    <row r="13183" spans="1:7" x14ac:dyDescent="0.15">
      <c r="A13183" s="2">
        <v>13148</v>
      </c>
      <c r="B13183" s="2">
        <v>235.18232279125976</v>
      </c>
      <c r="C13183" s="2">
        <v>-85.182322791259764</v>
      </c>
      <c r="D13183" s="2">
        <v>-0.60071843419983006</v>
      </c>
      <c r="F13183" s="2">
        <v>75.651648541342993</v>
      </c>
      <c r="G13183" s="2">
        <v>285</v>
      </c>
    </row>
    <row r="13184" spans="1:7" x14ac:dyDescent="0.15">
      <c r="A13184" s="2">
        <v>13149</v>
      </c>
      <c r="B13184" s="2">
        <v>227.54067676300178</v>
      </c>
      <c r="C13184" s="2">
        <v>-156.54067676300178</v>
      </c>
      <c r="D13184" s="2">
        <v>-1.1039481802355937</v>
      </c>
      <c r="F13184" s="2">
        <v>75.657402612348235</v>
      </c>
      <c r="G13184" s="2">
        <v>285</v>
      </c>
    </row>
    <row r="13185" spans="1:7" x14ac:dyDescent="0.15">
      <c r="A13185" s="2">
        <v>13150</v>
      </c>
      <c r="B13185" s="2">
        <v>234.76825179462463</v>
      </c>
      <c r="C13185" s="2">
        <v>-176.76825179462463</v>
      </c>
      <c r="D13185" s="2">
        <v>-1.2465960536732834</v>
      </c>
      <c r="F13185" s="2">
        <v>75.663156683353463</v>
      </c>
      <c r="G13185" s="2">
        <v>285</v>
      </c>
    </row>
    <row r="13186" spans="1:7" x14ac:dyDescent="0.15">
      <c r="A13186" s="2">
        <v>13151</v>
      </c>
      <c r="B13186" s="2">
        <v>228.60469954485245</v>
      </c>
      <c r="C13186" s="2">
        <v>-197.60469954485245</v>
      </c>
      <c r="D13186" s="2">
        <v>-1.3935377882568316</v>
      </c>
      <c r="F13186" s="2">
        <v>75.668910754358706</v>
      </c>
      <c r="G13186" s="2">
        <v>285</v>
      </c>
    </row>
    <row r="13187" spans="1:7" x14ac:dyDescent="0.15">
      <c r="A13187" s="2">
        <v>13152</v>
      </c>
      <c r="B13187" s="2">
        <v>237.51809608979795</v>
      </c>
      <c r="C13187" s="2">
        <v>-221.51809608979795</v>
      </c>
      <c r="D13187" s="2">
        <v>-1.5621786242678595</v>
      </c>
      <c r="F13187" s="2">
        <v>75.674664825363948</v>
      </c>
      <c r="G13187" s="2">
        <v>285</v>
      </c>
    </row>
    <row r="13188" spans="1:7" x14ac:dyDescent="0.15">
      <c r="A13188" s="2">
        <v>13153</v>
      </c>
      <c r="B13188" s="2">
        <v>246.42733611327768</v>
      </c>
      <c r="C13188" s="2">
        <v>-232.42733611327768</v>
      </c>
      <c r="D13188" s="2">
        <v>-1.6391122106091711</v>
      </c>
      <c r="F13188" s="2">
        <v>75.680418896369176</v>
      </c>
      <c r="G13188" s="2">
        <v>285</v>
      </c>
    </row>
    <row r="13189" spans="1:7" x14ac:dyDescent="0.15">
      <c r="A13189" s="2">
        <v>13154</v>
      </c>
      <c r="B13189" s="2">
        <v>250.37784602798709</v>
      </c>
      <c r="C13189" s="2">
        <v>-219.37784602798709</v>
      </c>
      <c r="D13189" s="2">
        <v>-1.5470852618917512</v>
      </c>
      <c r="F13189" s="2">
        <v>75.686172967374418</v>
      </c>
      <c r="G13189" s="2">
        <v>285</v>
      </c>
    </row>
    <row r="13190" spans="1:7" x14ac:dyDescent="0.15">
      <c r="A13190" s="2">
        <v>13155</v>
      </c>
      <c r="B13190" s="2">
        <v>287.6378557810088</v>
      </c>
      <c r="C13190" s="2">
        <v>-216.6378557810088</v>
      </c>
      <c r="D13190" s="2">
        <v>-1.5277624423565168</v>
      </c>
      <c r="F13190" s="2">
        <v>75.691927038379646</v>
      </c>
      <c r="G13190" s="2">
        <v>285</v>
      </c>
    </row>
    <row r="13191" spans="1:7" x14ac:dyDescent="0.15">
      <c r="A13191" s="2">
        <v>13156</v>
      </c>
      <c r="B13191" s="2">
        <v>325.75006224837836</v>
      </c>
      <c r="C13191" s="2">
        <v>-173.75006224837836</v>
      </c>
      <c r="D13191" s="2">
        <v>-1.2253113312223314</v>
      </c>
      <c r="F13191" s="2">
        <v>75.697681109384888</v>
      </c>
      <c r="G13191" s="2">
        <v>285</v>
      </c>
    </row>
    <row r="13192" spans="1:7" x14ac:dyDescent="0.15">
      <c r="A13192" s="2">
        <v>13157</v>
      </c>
      <c r="B13192" s="2">
        <v>341.6723983025895</v>
      </c>
      <c r="C13192" s="2">
        <v>-85.6723983025895</v>
      </c>
      <c r="D13192" s="2">
        <v>-0.60417451973681524</v>
      </c>
      <c r="F13192" s="2">
        <v>75.70343518039013</v>
      </c>
      <c r="G13192" s="2">
        <v>285</v>
      </c>
    </row>
    <row r="13193" spans="1:7" x14ac:dyDescent="0.15">
      <c r="A13193" s="2">
        <v>13158</v>
      </c>
      <c r="B13193" s="2">
        <v>408.74171013592445</v>
      </c>
      <c r="C13193" s="2">
        <v>-83.74171013592445</v>
      </c>
      <c r="D13193" s="2">
        <v>-0.59055901907420394</v>
      </c>
      <c r="F13193" s="2">
        <v>75.709189251395358</v>
      </c>
      <c r="G13193" s="2">
        <v>285</v>
      </c>
    </row>
    <row r="13194" spans="1:7" x14ac:dyDescent="0.15">
      <c r="A13194" s="2">
        <v>13159</v>
      </c>
      <c r="B13194" s="2">
        <v>418.29464335977644</v>
      </c>
      <c r="C13194" s="2">
        <v>-51.294643359776444</v>
      </c>
      <c r="D13194" s="2">
        <v>-0.36173746890458458</v>
      </c>
      <c r="F13194" s="2">
        <v>75.7149433224006</v>
      </c>
      <c r="G13194" s="2">
        <v>285</v>
      </c>
    </row>
    <row r="13195" spans="1:7" x14ac:dyDescent="0.15">
      <c r="A13195" s="2">
        <v>13160</v>
      </c>
      <c r="B13195" s="2">
        <v>444.68218375157841</v>
      </c>
      <c r="C13195" s="2">
        <v>-102.68218375157841</v>
      </c>
      <c r="D13195" s="2">
        <v>-0.72413006152253545</v>
      </c>
      <c r="F13195" s="2">
        <v>75.720697393405828</v>
      </c>
      <c r="G13195" s="2">
        <v>286</v>
      </c>
    </row>
    <row r="13196" spans="1:7" x14ac:dyDescent="0.15">
      <c r="A13196" s="2">
        <v>13161</v>
      </c>
      <c r="B13196" s="2">
        <v>444.57711788443885</v>
      </c>
      <c r="C13196" s="2">
        <v>-84.577117884438849</v>
      </c>
      <c r="D13196" s="2">
        <v>-0.59645043900925021</v>
      </c>
      <c r="F13196" s="2">
        <v>75.72645146441107</v>
      </c>
      <c r="G13196" s="2">
        <v>286</v>
      </c>
    </row>
    <row r="13197" spans="1:7" x14ac:dyDescent="0.15">
      <c r="A13197" s="2">
        <v>13162</v>
      </c>
      <c r="B13197" s="2">
        <v>449.26667468839111</v>
      </c>
      <c r="C13197" s="2">
        <v>-141.26667468839111</v>
      </c>
      <c r="D13197" s="2">
        <v>-0.99623364147255189</v>
      </c>
      <c r="F13197" s="2">
        <v>75.732205535416298</v>
      </c>
      <c r="G13197" s="2">
        <v>286</v>
      </c>
    </row>
    <row r="13198" spans="1:7" x14ac:dyDescent="0.15">
      <c r="A13198" s="2">
        <v>13163</v>
      </c>
      <c r="B13198" s="2">
        <v>459.19387575846588</v>
      </c>
      <c r="C13198" s="2">
        <v>-153.19387575846588</v>
      </c>
      <c r="D13198" s="2">
        <v>-1.0803460408110801</v>
      </c>
      <c r="F13198" s="2">
        <v>75.737959606421541</v>
      </c>
      <c r="G13198" s="2">
        <v>286</v>
      </c>
    </row>
    <row r="13199" spans="1:7" x14ac:dyDescent="0.15">
      <c r="A13199" s="2">
        <v>13164</v>
      </c>
      <c r="B13199" s="2">
        <v>494.20907149333203</v>
      </c>
      <c r="C13199" s="2">
        <v>-200.20907149333203</v>
      </c>
      <c r="D13199" s="2">
        <v>-1.4119042073412047</v>
      </c>
      <c r="F13199" s="2">
        <v>75.743713677426783</v>
      </c>
      <c r="G13199" s="2">
        <v>286</v>
      </c>
    </row>
    <row r="13200" spans="1:7" x14ac:dyDescent="0.15">
      <c r="A13200" s="2">
        <v>13165</v>
      </c>
      <c r="B13200" s="2">
        <v>480.11727734042228</v>
      </c>
      <c r="C13200" s="2">
        <v>-201.11727734042228</v>
      </c>
      <c r="D13200" s="2">
        <v>-1.4183090103157856</v>
      </c>
      <c r="F13200" s="2">
        <v>75.749467748432011</v>
      </c>
      <c r="G13200" s="2">
        <v>286</v>
      </c>
    </row>
    <row r="13201" spans="1:7" x14ac:dyDescent="0.15">
      <c r="A13201" s="2">
        <v>13166</v>
      </c>
      <c r="B13201" s="2">
        <v>474.87738512620689</v>
      </c>
      <c r="C13201" s="2">
        <v>-197.87738512620689</v>
      </c>
      <c r="D13201" s="2">
        <v>-1.395460807612168</v>
      </c>
      <c r="F13201" s="2">
        <v>75.755221819437253</v>
      </c>
      <c r="G13201" s="2">
        <v>286</v>
      </c>
    </row>
    <row r="13202" spans="1:7" x14ac:dyDescent="0.15">
      <c r="A13202" s="2">
        <v>13167</v>
      </c>
      <c r="B13202" s="2">
        <v>474.91556402371606</v>
      </c>
      <c r="C13202" s="2">
        <v>-187.91556402371606</v>
      </c>
      <c r="D13202" s="2">
        <v>-1.3252085606861059</v>
      </c>
      <c r="F13202" s="2">
        <v>75.760975890442481</v>
      </c>
      <c r="G13202" s="2">
        <v>286</v>
      </c>
    </row>
    <row r="13203" spans="1:7" x14ac:dyDescent="0.15">
      <c r="A13203" s="2">
        <v>13168</v>
      </c>
      <c r="B13203" s="2">
        <v>470.8179057242391</v>
      </c>
      <c r="C13203" s="2">
        <v>-194.8179057242391</v>
      </c>
      <c r="D13203" s="2">
        <v>-1.3738849029456508</v>
      </c>
      <c r="F13203" s="2">
        <v>75.766729961447723</v>
      </c>
      <c r="G13203" s="2">
        <v>286</v>
      </c>
    </row>
    <row r="13204" spans="1:7" x14ac:dyDescent="0.15">
      <c r="A13204" s="2">
        <v>13169</v>
      </c>
      <c r="B13204" s="2">
        <v>471.09949040465466</v>
      </c>
      <c r="C13204" s="2">
        <v>-270.09949040465466</v>
      </c>
      <c r="D13204" s="2">
        <v>-1.9047818565791024</v>
      </c>
      <c r="F13204" s="2">
        <v>75.772484032452951</v>
      </c>
      <c r="G13204" s="2">
        <v>286</v>
      </c>
    </row>
    <row r="13205" spans="1:7" x14ac:dyDescent="0.15">
      <c r="A13205" s="2">
        <v>13170</v>
      </c>
      <c r="B13205" s="2">
        <v>442.62879784591217</v>
      </c>
      <c r="C13205" s="2">
        <v>-222.62879784591217</v>
      </c>
      <c r="D13205" s="2">
        <v>-1.5700114585688327</v>
      </c>
      <c r="F13205" s="2">
        <v>75.778238103458193</v>
      </c>
      <c r="G13205" s="2">
        <v>286</v>
      </c>
    </row>
    <row r="13206" spans="1:7" x14ac:dyDescent="0.15">
      <c r="A13206" s="2">
        <v>13171</v>
      </c>
      <c r="B13206" s="2">
        <v>451.48561947830513</v>
      </c>
      <c r="C13206" s="2">
        <v>-303.48561947830513</v>
      </c>
      <c r="D13206" s="2">
        <v>-2.14022581400984</v>
      </c>
      <c r="F13206" s="2">
        <v>75.783992174463435</v>
      </c>
      <c r="G13206" s="2">
        <v>286</v>
      </c>
    </row>
    <row r="13207" spans="1:7" x14ac:dyDescent="0.15">
      <c r="A13207" s="2">
        <v>13172</v>
      </c>
      <c r="B13207" s="2">
        <v>253.92131700714688</v>
      </c>
      <c r="C13207" s="2">
        <v>-106.92131700714688</v>
      </c>
      <c r="D13207" s="2">
        <v>-0.75402506095674693</v>
      </c>
      <c r="F13207" s="2">
        <v>75.789746245468663</v>
      </c>
      <c r="G13207" s="2">
        <v>286</v>
      </c>
    </row>
    <row r="13208" spans="1:7" x14ac:dyDescent="0.15">
      <c r="A13208" s="2">
        <v>13173</v>
      </c>
      <c r="B13208" s="2">
        <v>260.35327023697431</v>
      </c>
      <c r="C13208" s="2">
        <v>-136.35327023697431</v>
      </c>
      <c r="D13208" s="2">
        <v>-0.96158358108527608</v>
      </c>
      <c r="F13208" s="2">
        <v>75.795500316473905</v>
      </c>
      <c r="G13208" s="2">
        <v>286</v>
      </c>
    </row>
    <row r="13209" spans="1:7" x14ac:dyDescent="0.15">
      <c r="A13209" s="2">
        <v>13174</v>
      </c>
      <c r="B13209" s="2">
        <v>272.4072663649863</v>
      </c>
      <c r="C13209" s="2">
        <v>-202.4072663649863</v>
      </c>
      <c r="D13209" s="2">
        <v>-1.4274062051512684</v>
      </c>
      <c r="F13209" s="2">
        <v>75.801254387479133</v>
      </c>
      <c r="G13209" s="2">
        <v>286</v>
      </c>
    </row>
    <row r="13210" spans="1:7" x14ac:dyDescent="0.15">
      <c r="A13210" s="2">
        <v>13175</v>
      </c>
      <c r="B13210" s="2">
        <v>264.64193974465178</v>
      </c>
      <c r="C13210" s="2">
        <v>-229.64193974465178</v>
      </c>
      <c r="D13210" s="2">
        <v>-1.6194691803376542</v>
      </c>
      <c r="F13210" s="2">
        <v>75.807008458484376</v>
      </c>
      <c r="G13210" s="2">
        <v>286</v>
      </c>
    </row>
    <row r="13211" spans="1:7" x14ac:dyDescent="0.15">
      <c r="A13211" s="2">
        <v>13176</v>
      </c>
      <c r="B13211" s="2">
        <v>253.35594110427829</v>
      </c>
      <c r="C13211" s="2">
        <v>-240.35594110427829</v>
      </c>
      <c r="D13211" s="2">
        <v>-1.6950259145269932</v>
      </c>
      <c r="F13211" s="2">
        <v>75.812762529489618</v>
      </c>
      <c r="G13211" s="2">
        <v>286</v>
      </c>
    </row>
    <row r="13212" spans="1:7" x14ac:dyDescent="0.15">
      <c r="A13212" s="2">
        <v>13177</v>
      </c>
      <c r="B13212" s="2">
        <v>261.06637230046715</v>
      </c>
      <c r="C13212" s="2">
        <v>-255.06637230046715</v>
      </c>
      <c r="D13212" s="2">
        <v>-1.7987660674720316</v>
      </c>
      <c r="F13212" s="2">
        <v>75.818516600494846</v>
      </c>
      <c r="G13212" s="2">
        <v>286</v>
      </c>
    </row>
    <row r="13213" spans="1:7" x14ac:dyDescent="0.15">
      <c r="A13213" s="2">
        <v>13178</v>
      </c>
      <c r="B13213" s="2">
        <v>265.52906254431122</v>
      </c>
      <c r="C13213" s="2">
        <v>-244.52906254431122</v>
      </c>
      <c r="D13213" s="2">
        <v>-1.7244553888009624</v>
      </c>
      <c r="F13213" s="2">
        <v>75.824270671500088</v>
      </c>
      <c r="G13213" s="2">
        <v>286</v>
      </c>
    </row>
    <row r="13214" spans="1:7" x14ac:dyDescent="0.15">
      <c r="A13214" s="2">
        <v>13179</v>
      </c>
      <c r="B13214" s="2">
        <v>284.17249341551917</v>
      </c>
      <c r="C13214" s="2">
        <v>-232.17249341551917</v>
      </c>
      <c r="D13214" s="2">
        <v>-1.6373150219279011</v>
      </c>
      <c r="F13214" s="2">
        <v>75.830024742505316</v>
      </c>
      <c r="G13214" s="2">
        <v>286</v>
      </c>
    </row>
    <row r="13215" spans="1:7" x14ac:dyDescent="0.15">
      <c r="A13215" s="2">
        <v>13180</v>
      </c>
      <c r="B13215" s="2">
        <v>326.31529805726325</v>
      </c>
      <c r="C13215" s="2">
        <v>-196.31529805726325</v>
      </c>
      <c r="D13215" s="2">
        <v>-1.3844447368196502</v>
      </c>
      <c r="F13215" s="2">
        <v>75.835778813510558</v>
      </c>
      <c r="G13215" s="2">
        <v>286</v>
      </c>
    </row>
    <row r="13216" spans="1:7" x14ac:dyDescent="0.15">
      <c r="A13216" s="2">
        <v>13181</v>
      </c>
      <c r="B13216" s="2">
        <v>343.79977503272045</v>
      </c>
      <c r="C13216" s="2">
        <v>-101.79977503272045</v>
      </c>
      <c r="D13216" s="2">
        <v>-0.71790718374053841</v>
      </c>
      <c r="F13216" s="2">
        <v>75.841532884515786</v>
      </c>
      <c r="G13216" s="2">
        <v>286</v>
      </c>
    </row>
    <row r="13217" spans="1:7" x14ac:dyDescent="0.15">
      <c r="A13217" s="2">
        <v>13182</v>
      </c>
      <c r="B13217" s="2">
        <v>370.74736372257252</v>
      </c>
      <c r="C13217" s="2">
        <v>-51.747363722572516</v>
      </c>
      <c r="D13217" s="2">
        <v>-0.36493012036744349</v>
      </c>
      <c r="F13217" s="2">
        <v>75.847286955521028</v>
      </c>
      <c r="G13217" s="2">
        <v>286</v>
      </c>
    </row>
    <row r="13218" spans="1:7" x14ac:dyDescent="0.15">
      <c r="A13218" s="2">
        <v>13183</v>
      </c>
      <c r="B13218" s="2">
        <v>405.39837269048525</v>
      </c>
      <c r="C13218" s="2">
        <v>-16.398372690485246</v>
      </c>
      <c r="D13218" s="2">
        <v>-0.11564376789997918</v>
      </c>
      <c r="F13218" s="2">
        <v>75.85304102652627</v>
      </c>
      <c r="G13218" s="2">
        <v>286</v>
      </c>
    </row>
    <row r="13219" spans="1:7" x14ac:dyDescent="0.15">
      <c r="A13219" s="2">
        <v>13184</v>
      </c>
      <c r="B13219" s="2">
        <v>408.72540438531576</v>
      </c>
      <c r="C13219" s="2">
        <v>-32.725404385315755</v>
      </c>
      <c r="D13219" s="2">
        <v>-0.23078442846736086</v>
      </c>
      <c r="F13219" s="2">
        <v>75.858795097531498</v>
      </c>
      <c r="G13219" s="2">
        <v>287</v>
      </c>
    </row>
    <row r="13220" spans="1:7" x14ac:dyDescent="0.15">
      <c r="A13220" s="2">
        <v>13185</v>
      </c>
      <c r="B13220" s="2">
        <v>424.84715513143203</v>
      </c>
      <c r="C13220" s="2">
        <v>-87.847155131432032</v>
      </c>
      <c r="D13220" s="2">
        <v>-0.61951122897623179</v>
      </c>
      <c r="F13220" s="2">
        <v>75.86454916853674</v>
      </c>
      <c r="G13220" s="2">
        <v>287</v>
      </c>
    </row>
    <row r="13221" spans="1:7" x14ac:dyDescent="0.15">
      <c r="A13221" s="2">
        <v>13186</v>
      </c>
      <c r="B13221" s="2">
        <v>441.38901400427534</v>
      </c>
      <c r="C13221" s="2">
        <v>-129.38901400427534</v>
      </c>
      <c r="D13221" s="2">
        <v>-0.9124706083183185</v>
      </c>
      <c r="F13221" s="2">
        <v>75.870303239541968</v>
      </c>
      <c r="G13221" s="2">
        <v>287</v>
      </c>
    </row>
    <row r="13222" spans="1:7" x14ac:dyDescent="0.15">
      <c r="A13222" s="2">
        <v>13187</v>
      </c>
      <c r="B13222" s="2">
        <v>428.59724237474649</v>
      </c>
      <c r="C13222" s="2">
        <v>-130.59724237474649</v>
      </c>
      <c r="D13222" s="2">
        <v>-0.92099121483715962</v>
      </c>
      <c r="F13222" s="2">
        <v>75.87605731054721</v>
      </c>
      <c r="G13222" s="2">
        <v>287</v>
      </c>
    </row>
    <row r="13223" spans="1:7" x14ac:dyDescent="0.15">
      <c r="A13223" s="2">
        <v>13188</v>
      </c>
      <c r="B13223" s="2">
        <v>359.08221705549056</v>
      </c>
      <c r="C13223" s="2">
        <v>-68.08221705549056</v>
      </c>
      <c r="D13223" s="2">
        <v>-0.48012594029219952</v>
      </c>
      <c r="F13223" s="2">
        <v>75.881811381552453</v>
      </c>
      <c r="G13223" s="2">
        <v>287</v>
      </c>
    </row>
    <row r="13224" spans="1:7" x14ac:dyDescent="0.15">
      <c r="A13224" s="2">
        <v>13189</v>
      </c>
      <c r="B13224" s="2">
        <v>359.05907224291457</v>
      </c>
      <c r="C13224" s="2">
        <v>-89.059072242914567</v>
      </c>
      <c r="D13224" s="2">
        <v>-0.62805784904638173</v>
      </c>
      <c r="F13224" s="2">
        <v>75.887565452557681</v>
      </c>
      <c r="G13224" s="2">
        <v>287</v>
      </c>
    </row>
    <row r="13225" spans="1:7" x14ac:dyDescent="0.15">
      <c r="A13225" s="2">
        <v>13190</v>
      </c>
      <c r="B13225" s="2">
        <v>365.12769337878677</v>
      </c>
      <c r="C13225" s="2">
        <v>-112.12769337878677</v>
      </c>
      <c r="D13225" s="2">
        <v>-0.79074120298413264</v>
      </c>
      <c r="F13225" s="2">
        <v>75.893319523562923</v>
      </c>
      <c r="G13225" s="2">
        <v>287</v>
      </c>
    </row>
    <row r="13226" spans="1:7" x14ac:dyDescent="0.15">
      <c r="A13226" s="2">
        <v>13191</v>
      </c>
      <c r="B13226" s="2">
        <v>375.27973332055848</v>
      </c>
      <c r="C13226" s="2">
        <v>-125.27973332055848</v>
      </c>
      <c r="D13226" s="2">
        <v>-0.88349134857144429</v>
      </c>
      <c r="F13226" s="2">
        <v>75.899073594568151</v>
      </c>
      <c r="G13226" s="2">
        <v>287</v>
      </c>
    </row>
    <row r="13227" spans="1:7" x14ac:dyDescent="0.15">
      <c r="A13227" s="2">
        <v>13192</v>
      </c>
      <c r="B13227" s="2">
        <v>358.91112285911908</v>
      </c>
      <c r="C13227" s="2">
        <v>-73.911122859119075</v>
      </c>
      <c r="D13227" s="2">
        <v>-0.52123225264334971</v>
      </c>
      <c r="F13227" s="2">
        <v>75.904827665573393</v>
      </c>
      <c r="G13227" s="2">
        <v>287</v>
      </c>
    </row>
    <row r="13228" spans="1:7" x14ac:dyDescent="0.15">
      <c r="A13228" s="2">
        <v>13193</v>
      </c>
      <c r="B13228" s="2">
        <v>368.43968458101182</v>
      </c>
      <c r="C13228" s="2">
        <v>-161.43968458101182</v>
      </c>
      <c r="D13228" s="2">
        <v>-1.1384967134186976</v>
      </c>
      <c r="F13228" s="2">
        <v>75.910581736578621</v>
      </c>
      <c r="G13228" s="2">
        <v>287</v>
      </c>
    </row>
    <row r="13229" spans="1:7" x14ac:dyDescent="0.15">
      <c r="A13229" s="2">
        <v>13194</v>
      </c>
      <c r="B13229" s="2">
        <v>358.7604656454219</v>
      </c>
      <c r="C13229" s="2">
        <v>-236.7604656454219</v>
      </c>
      <c r="D13229" s="2">
        <v>-1.6696700857931266</v>
      </c>
      <c r="F13229" s="2">
        <v>75.916335807583863</v>
      </c>
      <c r="G13229" s="2">
        <v>287</v>
      </c>
    </row>
    <row r="13230" spans="1:7" x14ac:dyDescent="0.15">
      <c r="A13230" s="2">
        <v>13195</v>
      </c>
      <c r="B13230" s="2">
        <v>321.84874749374995</v>
      </c>
      <c r="C13230" s="2">
        <v>-198.84874749374995</v>
      </c>
      <c r="D13230" s="2">
        <v>-1.4023109997805716</v>
      </c>
      <c r="F13230" s="2">
        <v>75.922089878589105</v>
      </c>
      <c r="G13230" s="2">
        <v>287</v>
      </c>
    </row>
    <row r="13231" spans="1:7" x14ac:dyDescent="0.15">
      <c r="A13231" s="2">
        <v>13196</v>
      </c>
      <c r="B13231" s="2">
        <v>142.78362131017769</v>
      </c>
      <c r="C13231" s="2">
        <v>-103.78362131017769</v>
      </c>
      <c r="D13231" s="2">
        <v>-0.73189756332208178</v>
      </c>
      <c r="F13231" s="2">
        <v>75.927843949594333</v>
      </c>
      <c r="G13231" s="2">
        <v>287</v>
      </c>
    </row>
    <row r="13232" spans="1:7" x14ac:dyDescent="0.15">
      <c r="A13232" s="2">
        <v>13197</v>
      </c>
      <c r="B13232" s="2">
        <v>156.26909741633847</v>
      </c>
      <c r="C13232" s="2">
        <v>-138.26909741633847</v>
      </c>
      <c r="D13232" s="2">
        <v>-0.97509427985085617</v>
      </c>
      <c r="F13232" s="2">
        <v>75.933598020599575</v>
      </c>
      <c r="G13232" s="2">
        <v>287</v>
      </c>
    </row>
    <row r="13233" spans="1:7" x14ac:dyDescent="0.15">
      <c r="A13233" s="2">
        <v>13198</v>
      </c>
      <c r="B13233" s="2">
        <v>167.65978075493626</v>
      </c>
      <c r="C13233" s="2">
        <v>-162.65978075493626</v>
      </c>
      <c r="D13233" s="2">
        <v>-1.1471010134560324</v>
      </c>
      <c r="F13233" s="2">
        <v>75.939352091604803</v>
      </c>
      <c r="G13233" s="2">
        <v>287</v>
      </c>
    </row>
    <row r="13234" spans="1:7" x14ac:dyDescent="0.15">
      <c r="A13234" s="2">
        <v>13199</v>
      </c>
      <c r="B13234" s="2">
        <v>175.33037738158987</v>
      </c>
      <c r="C13234" s="2">
        <v>-170.33037738158987</v>
      </c>
      <c r="D13234" s="2">
        <v>-1.2011952039400544</v>
      </c>
      <c r="F13234" s="2">
        <v>75.945106162610045</v>
      </c>
      <c r="G13234" s="2">
        <v>287</v>
      </c>
    </row>
    <row r="13235" spans="1:7" x14ac:dyDescent="0.15">
      <c r="A13235" s="2">
        <v>13200</v>
      </c>
      <c r="B13235" s="2">
        <v>170.26948375856716</v>
      </c>
      <c r="C13235" s="2">
        <v>-168.26948375856716</v>
      </c>
      <c r="D13235" s="2">
        <v>-1.1866614749959823</v>
      </c>
      <c r="F13235" s="2">
        <v>75.950860233615273</v>
      </c>
      <c r="G13235" s="2">
        <v>287</v>
      </c>
    </row>
    <row r="13236" spans="1:7" x14ac:dyDescent="0.15">
      <c r="A13236" s="2">
        <v>13201</v>
      </c>
      <c r="B13236" s="2">
        <v>189.98223827423953</v>
      </c>
      <c r="C13236" s="2">
        <v>-161.98223827423953</v>
      </c>
      <c r="D13236" s="2">
        <v>-1.1423228829147298</v>
      </c>
      <c r="F13236" s="2">
        <v>75.956614304620516</v>
      </c>
      <c r="G13236" s="2">
        <v>287</v>
      </c>
    </row>
    <row r="13237" spans="1:7" x14ac:dyDescent="0.15">
      <c r="A13237" s="2">
        <v>13202</v>
      </c>
      <c r="B13237" s="2">
        <v>174.94064454747601</v>
      </c>
      <c r="C13237" s="2">
        <v>-82.940644547476012</v>
      </c>
      <c r="D13237" s="2">
        <v>-0.584909785169614</v>
      </c>
      <c r="F13237" s="2">
        <v>75.962368375625758</v>
      </c>
      <c r="G13237" s="2">
        <v>287</v>
      </c>
    </row>
    <row r="13238" spans="1:7" x14ac:dyDescent="0.15">
      <c r="A13238" s="2">
        <v>13203</v>
      </c>
      <c r="B13238" s="2">
        <v>201.89133396557668</v>
      </c>
      <c r="C13238" s="2">
        <v>28.108666034423322</v>
      </c>
      <c r="D13238" s="2">
        <v>0.19822650163018649</v>
      </c>
      <c r="F13238" s="2">
        <v>75.968122446630986</v>
      </c>
      <c r="G13238" s="2">
        <v>287</v>
      </c>
    </row>
    <row r="13239" spans="1:7" x14ac:dyDescent="0.15">
      <c r="A13239" s="2">
        <v>13204</v>
      </c>
      <c r="B13239" s="2">
        <v>210.51258483908219</v>
      </c>
      <c r="C13239" s="2">
        <v>244.48741516091781</v>
      </c>
      <c r="D13239" s="2">
        <v>1.7241616852469761</v>
      </c>
      <c r="F13239" s="2">
        <v>75.973876517636228</v>
      </c>
      <c r="G13239" s="2">
        <v>287</v>
      </c>
    </row>
    <row r="13240" spans="1:7" x14ac:dyDescent="0.15">
      <c r="A13240" s="2">
        <v>13205</v>
      </c>
      <c r="B13240" s="2">
        <v>218.1831814657358</v>
      </c>
      <c r="C13240" s="2">
        <v>144.8168185342642</v>
      </c>
      <c r="D13240" s="2">
        <v>1.0212697849163401</v>
      </c>
      <c r="F13240" s="2">
        <v>75.979630588641456</v>
      </c>
      <c r="G13240" s="2">
        <v>287</v>
      </c>
    </row>
    <row r="13241" spans="1:7" x14ac:dyDescent="0.15">
      <c r="A13241" s="2">
        <v>13206</v>
      </c>
      <c r="B13241" s="2">
        <v>227.09242148921547</v>
      </c>
      <c r="C13241" s="2">
        <v>-52.092421489215468</v>
      </c>
      <c r="D13241" s="2">
        <v>-0.36736351915834276</v>
      </c>
      <c r="F13241" s="2">
        <v>75.985384659646698</v>
      </c>
      <c r="G13241" s="2">
        <v>288</v>
      </c>
    </row>
    <row r="13242" spans="1:7" x14ac:dyDescent="0.15">
      <c r="A13242" s="2">
        <v>13207</v>
      </c>
      <c r="B13242" s="2">
        <v>296.23933605939396</v>
      </c>
      <c r="C13242" s="2">
        <v>-80.239336059393963</v>
      </c>
      <c r="D13242" s="2">
        <v>-0.56585975516247422</v>
      </c>
      <c r="F13242" s="2">
        <v>75.99113873065194</v>
      </c>
      <c r="G13242" s="2">
        <v>288</v>
      </c>
    </row>
    <row r="13243" spans="1:7" x14ac:dyDescent="0.15">
      <c r="A13243" s="2">
        <v>13208</v>
      </c>
      <c r="B13243" s="2">
        <v>313.4003155104312</v>
      </c>
      <c r="C13243" s="2">
        <v>-47.400315510431199</v>
      </c>
      <c r="D13243" s="2">
        <v>-0.33427408857798585</v>
      </c>
      <c r="F13243" s="2">
        <v>75.996892801657168</v>
      </c>
      <c r="G13243" s="2">
        <v>288</v>
      </c>
    </row>
    <row r="13244" spans="1:7" x14ac:dyDescent="0.15">
      <c r="A13244" s="2">
        <v>13209</v>
      </c>
      <c r="B13244" s="2">
        <v>337.08632251295074</v>
      </c>
      <c r="C13244" s="2">
        <v>-82.086322512950744</v>
      </c>
      <c r="D13244" s="2">
        <v>-0.57888497887101076</v>
      </c>
      <c r="F13244" s="2">
        <v>76.00264687266241</v>
      </c>
      <c r="G13244" s="2">
        <v>288</v>
      </c>
    </row>
    <row r="13245" spans="1:7" x14ac:dyDescent="0.15">
      <c r="A13245" s="2">
        <v>13210</v>
      </c>
      <c r="B13245" s="2">
        <v>339.64993581657899</v>
      </c>
      <c r="C13245" s="2">
        <v>-97.649935816578989</v>
      </c>
      <c r="D13245" s="2">
        <v>-0.68864189917897056</v>
      </c>
      <c r="F13245" s="2">
        <v>76.008400943667638</v>
      </c>
      <c r="G13245" s="2">
        <v>288</v>
      </c>
    </row>
    <row r="13246" spans="1:7" x14ac:dyDescent="0.15">
      <c r="A13246" s="2">
        <v>13211</v>
      </c>
      <c r="B13246" s="2">
        <v>367.46335271599901</v>
      </c>
      <c r="C13246" s="2">
        <v>-87.463352715999008</v>
      </c>
      <c r="D13246" s="2">
        <v>-0.61680459714833458</v>
      </c>
      <c r="F13246" s="2">
        <v>76.01415501467288</v>
      </c>
      <c r="G13246" s="2">
        <v>288</v>
      </c>
    </row>
    <row r="13247" spans="1:7" x14ac:dyDescent="0.15">
      <c r="A13247" s="2">
        <v>13212</v>
      </c>
      <c r="B13247" s="2">
        <v>396.06370758044011</v>
      </c>
      <c r="C13247" s="2">
        <v>16.936292419559891</v>
      </c>
      <c r="D13247" s="2">
        <v>0.11943725799025028</v>
      </c>
      <c r="F13247" s="2">
        <v>76.019909085678108</v>
      </c>
      <c r="G13247" s="2">
        <v>288</v>
      </c>
    </row>
    <row r="13248" spans="1:7" x14ac:dyDescent="0.15">
      <c r="A13248" s="2">
        <v>13213</v>
      </c>
      <c r="B13248" s="2">
        <v>398.77141757685757</v>
      </c>
      <c r="C13248" s="2">
        <v>450.22858242314243</v>
      </c>
      <c r="D13248" s="2">
        <v>3.1750790563437206</v>
      </c>
      <c r="F13248" s="2">
        <v>76.025663156683351</v>
      </c>
      <c r="G13248" s="2">
        <v>288</v>
      </c>
    </row>
    <row r="13249" spans="1:7" x14ac:dyDescent="0.15">
      <c r="A13249" s="2">
        <v>13214</v>
      </c>
      <c r="B13249" s="2">
        <v>384.23745650191535</v>
      </c>
      <c r="C13249" s="2">
        <v>487.76254349808465</v>
      </c>
      <c r="D13249" s="2">
        <v>3.4397741431577908</v>
      </c>
      <c r="F13249" s="2">
        <v>76.031417227688593</v>
      </c>
      <c r="G13249" s="2">
        <v>288</v>
      </c>
    </row>
    <row r="13250" spans="1:7" x14ac:dyDescent="0.15">
      <c r="A13250" s="2">
        <v>13215</v>
      </c>
      <c r="B13250" s="2">
        <v>377.71492979987278</v>
      </c>
      <c r="C13250" s="2">
        <v>253.28507020012722</v>
      </c>
      <c r="D13250" s="2">
        <v>1.7862040596106672</v>
      </c>
      <c r="F13250" s="2">
        <v>76.037171298693821</v>
      </c>
      <c r="G13250" s="2">
        <v>288</v>
      </c>
    </row>
    <row r="13251" spans="1:7" x14ac:dyDescent="0.15">
      <c r="A13251" s="2">
        <v>13216</v>
      </c>
      <c r="B13251" s="2">
        <v>379.4719855494381</v>
      </c>
      <c r="C13251" s="2">
        <v>67.528014450561898</v>
      </c>
      <c r="D13251" s="2">
        <v>0.47621762093493059</v>
      </c>
      <c r="F13251" s="2">
        <v>76.042925369699063</v>
      </c>
      <c r="G13251" s="2">
        <v>288</v>
      </c>
    </row>
    <row r="13252" spans="1:7" x14ac:dyDescent="0.15">
      <c r="A13252" s="2">
        <v>13217</v>
      </c>
      <c r="B13252" s="2">
        <v>386.52326047767866</v>
      </c>
      <c r="C13252" s="2">
        <v>-55.523260477678662</v>
      </c>
      <c r="D13252" s="2">
        <v>-0.39155830696885791</v>
      </c>
      <c r="F13252" s="2">
        <v>76.048679440704291</v>
      </c>
      <c r="G13252" s="2">
        <v>288</v>
      </c>
    </row>
    <row r="13253" spans="1:7" x14ac:dyDescent="0.15">
      <c r="A13253" s="2">
        <v>13218</v>
      </c>
      <c r="B13253" s="2">
        <v>383.78397076585759</v>
      </c>
      <c r="C13253" s="2">
        <v>-159.78397076585759</v>
      </c>
      <c r="D13253" s="2">
        <v>-1.1268203728596382</v>
      </c>
      <c r="F13253" s="2">
        <v>76.054433511709533</v>
      </c>
      <c r="G13253" s="2">
        <v>288</v>
      </c>
    </row>
    <row r="13254" spans="1:7" x14ac:dyDescent="0.15">
      <c r="A13254" s="2">
        <v>13219</v>
      </c>
      <c r="B13254" s="2">
        <v>372.47465641674211</v>
      </c>
      <c r="C13254" s="2">
        <v>-241.47465641674211</v>
      </c>
      <c r="D13254" s="2">
        <v>-1.7029152616215244</v>
      </c>
      <c r="F13254" s="2">
        <v>76.060187582714775</v>
      </c>
      <c r="G13254" s="2">
        <v>288</v>
      </c>
    </row>
    <row r="13255" spans="1:7" x14ac:dyDescent="0.15">
      <c r="A13255" s="2">
        <v>13220</v>
      </c>
      <c r="B13255" s="2">
        <v>190.83282996238759</v>
      </c>
      <c r="C13255" s="2">
        <v>-121.83282996238759</v>
      </c>
      <c r="D13255" s="2">
        <v>-0.85918327243183701</v>
      </c>
      <c r="F13255" s="2">
        <v>76.065941653720003</v>
      </c>
      <c r="G13255" s="2">
        <v>288</v>
      </c>
    </row>
    <row r="13256" spans="1:7" x14ac:dyDescent="0.15">
      <c r="A13256" s="2">
        <v>13221</v>
      </c>
      <c r="B13256" s="2">
        <v>195.97799218292204</v>
      </c>
      <c r="C13256" s="2">
        <v>-180.97799218292204</v>
      </c>
      <c r="D13256" s="2">
        <v>-1.2762837702273719</v>
      </c>
      <c r="F13256" s="2">
        <v>76.071695724725245</v>
      </c>
      <c r="G13256" s="2">
        <v>288</v>
      </c>
    </row>
    <row r="13257" spans="1:7" x14ac:dyDescent="0.15">
      <c r="A13257" s="2">
        <v>13222</v>
      </c>
      <c r="B13257" s="2">
        <v>203.64858880957564</v>
      </c>
      <c r="C13257" s="2">
        <v>-187.64858880957564</v>
      </c>
      <c r="D13257" s="2">
        <v>-1.323325811691322</v>
      </c>
      <c r="F13257" s="2">
        <v>76.077449795730473</v>
      </c>
      <c r="G13257" s="2">
        <v>288</v>
      </c>
    </row>
    <row r="13258" spans="1:7" x14ac:dyDescent="0.15">
      <c r="A13258" s="2">
        <v>13223</v>
      </c>
      <c r="B13258" s="2">
        <v>187.20008772684164</v>
      </c>
      <c r="C13258" s="2">
        <v>-184.20008772684164</v>
      </c>
      <c r="D13258" s="2">
        <v>-1.2990064681600026</v>
      </c>
      <c r="F13258" s="2">
        <v>76.083203866735715</v>
      </c>
      <c r="G13258" s="2">
        <v>288</v>
      </c>
    </row>
    <row r="13259" spans="1:7" x14ac:dyDescent="0.15">
      <c r="A13259" s="2">
        <v>13224</v>
      </c>
      <c r="B13259" s="2">
        <v>200.45289268214447</v>
      </c>
      <c r="C13259" s="2">
        <v>-196.45289268214447</v>
      </c>
      <c r="D13259" s="2">
        <v>-1.3854150746186735</v>
      </c>
      <c r="F13259" s="2">
        <v>76.088957937740943</v>
      </c>
      <c r="G13259" s="2">
        <v>288</v>
      </c>
    </row>
    <row r="13260" spans="1:7" x14ac:dyDescent="0.15">
      <c r="A13260" s="2">
        <v>13225</v>
      </c>
      <c r="B13260" s="2">
        <v>191.56844673559448</v>
      </c>
      <c r="C13260" s="2">
        <v>-149.56844673559448</v>
      </c>
      <c r="D13260" s="2">
        <v>-1.0547789750800973</v>
      </c>
      <c r="F13260" s="2">
        <v>76.094712008746185</v>
      </c>
      <c r="G13260" s="2">
        <v>288</v>
      </c>
    </row>
    <row r="13261" spans="1:7" x14ac:dyDescent="0.15">
      <c r="A13261" s="2">
        <v>13226</v>
      </c>
      <c r="B13261" s="2">
        <v>211.12334497665543</v>
      </c>
      <c r="C13261" s="2">
        <v>-24.123344976655432</v>
      </c>
      <c r="D13261" s="2">
        <v>-0.17012142363797678</v>
      </c>
      <c r="F13261" s="2">
        <v>76.100466079751428</v>
      </c>
      <c r="G13261" s="2">
        <v>288</v>
      </c>
    </row>
    <row r="13262" spans="1:7" x14ac:dyDescent="0.15">
      <c r="A13262" s="2">
        <v>13227</v>
      </c>
      <c r="B13262" s="2">
        <v>237.33083098404737</v>
      </c>
      <c r="C13262" s="2">
        <v>282.66916901595266</v>
      </c>
      <c r="D13262" s="2">
        <v>1.9934251032803862</v>
      </c>
      <c r="F13262" s="2">
        <v>76.106220150756656</v>
      </c>
      <c r="G13262" s="2">
        <v>288</v>
      </c>
    </row>
    <row r="13263" spans="1:7" x14ac:dyDescent="0.15">
      <c r="A13263" s="2">
        <v>13228</v>
      </c>
      <c r="B13263" s="2">
        <v>258.29982391256129</v>
      </c>
      <c r="C13263" s="2">
        <v>390.70017608743871</v>
      </c>
      <c r="D13263" s="2">
        <v>2.7552758639369461</v>
      </c>
      <c r="F13263" s="2">
        <v>76.111974221761898</v>
      </c>
      <c r="G13263" s="2">
        <v>289</v>
      </c>
    </row>
    <row r="13264" spans="1:7" x14ac:dyDescent="0.15">
      <c r="A13264" s="2">
        <v>13229</v>
      </c>
      <c r="B13264" s="2">
        <v>283.38819059373776</v>
      </c>
      <c r="C13264" s="2">
        <v>47.611809406262239</v>
      </c>
      <c r="D13264" s="2">
        <v>0.33576557504822191</v>
      </c>
      <c r="F13264" s="2">
        <v>76.117728292767126</v>
      </c>
      <c r="G13264" s="2">
        <v>289</v>
      </c>
    </row>
    <row r="13265" spans="1:7" x14ac:dyDescent="0.15">
      <c r="A13265" s="2">
        <v>13230</v>
      </c>
      <c r="B13265" s="2">
        <v>306.55128537993204</v>
      </c>
      <c r="C13265" s="2">
        <v>-116.55128537993204</v>
      </c>
      <c r="D13265" s="2">
        <v>-0.82193703298020704</v>
      </c>
      <c r="F13265" s="2">
        <v>76.123482363772368</v>
      </c>
      <c r="G13265" s="2">
        <v>289</v>
      </c>
    </row>
    <row r="13266" spans="1:7" x14ac:dyDescent="0.15">
      <c r="A13266" s="2">
        <v>13231</v>
      </c>
      <c r="B13266" s="2">
        <v>352.60140984441239</v>
      </c>
      <c r="C13266" s="2">
        <v>-103.60140984441239</v>
      </c>
      <c r="D13266" s="2">
        <v>-0.73061258091233916</v>
      </c>
      <c r="F13266" s="2">
        <v>76.129236434777596</v>
      </c>
      <c r="G13266" s="2">
        <v>289</v>
      </c>
    </row>
    <row r="13267" spans="1:7" x14ac:dyDescent="0.15">
      <c r="A13267" s="2">
        <v>13232</v>
      </c>
      <c r="B13267" s="2">
        <v>364.15580946484107</v>
      </c>
      <c r="C13267" s="2">
        <v>-92.15580946484107</v>
      </c>
      <c r="D13267" s="2">
        <v>-0.64989650141141087</v>
      </c>
      <c r="F13267" s="2">
        <v>76.134990505782838</v>
      </c>
      <c r="G13267" s="2">
        <v>289</v>
      </c>
    </row>
    <row r="13268" spans="1:7" x14ac:dyDescent="0.15">
      <c r="A13268" s="2">
        <v>13233</v>
      </c>
      <c r="B13268" s="2">
        <v>385.36037315224246</v>
      </c>
      <c r="C13268" s="2">
        <v>-105.36037315224246</v>
      </c>
      <c r="D13268" s="2">
        <v>-0.74301705227999537</v>
      </c>
      <c r="F13268" s="2">
        <v>76.14074457678808</v>
      </c>
      <c r="G13268" s="2">
        <v>289</v>
      </c>
    </row>
    <row r="13269" spans="1:7" x14ac:dyDescent="0.15">
      <c r="A13269" s="2">
        <v>13234</v>
      </c>
      <c r="B13269" s="2">
        <v>391.79232638206997</v>
      </c>
      <c r="C13269" s="2">
        <v>-149.79232638206997</v>
      </c>
      <c r="D13269" s="2">
        <v>-1.0563578077096036</v>
      </c>
      <c r="F13269" s="2">
        <v>76.146498647793308</v>
      </c>
      <c r="G13269" s="2">
        <v>289</v>
      </c>
    </row>
    <row r="13270" spans="1:7" x14ac:dyDescent="0.15">
      <c r="A13270" s="2">
        <v>13235</v>
      </c>
      <c r="B13270" s="2">
        <v>390.89184257821194</v>
      </c>
      <c r="C13270" s="2">
        <v>-125.89184257821194</v>
      </c>
      <c r="D13270" s="2">
        <v>-0.88780803427298205</v>
      </c>
      <c r="F13270" s="2">
        <v>76.15225271879855</v>
      </c>
      <c r="G13270" s="2">
        <v>289</v>
      </c>
    </row>
    <row r="13271" spans="1:7" x14ac:dyDescent="0.15">
      <c r="A13271" s="2">
        <v>13236</v>
      </c>
      <c r="B13271" s="2">
        <v>398.14273331857669</v>
      </c>
      <c r="C13271" s="2">
        <v>36.857266681423312</v>
      </c>
      <c r="D13271" s="2">
        <v>0.25992293710992775</v>
      </c>
      <c r="F13271" s="2">
        <v>76.158006789803778</v>
      </c>
      <c r="G13271" s="2">
        <v>289</v>
      </c>
    </row>
    <row r="13272" spans="1:7" x14ac:dyDescent="0.15">
      <c r="A13272" s="2">
        <v>13237</v>
      </c>
      <c r="B13272" s="2">
        <v>387.57246585870416</v>
      </c>
      <c r="C13272" s="2">
        <v>484.42753414129584</v>
      </c>
      <c r="D13272" s="2">
        <v>3.4162551601903819</v>
      </c>
      <c r="F13272" s="2">
        <v>76.16376086080902</v>
      </c>
      <c r="G13272" s="2">
        <v>289</v>
      </c>
    </row>
    <row r="13273" spans="1:7" x14ac:dyDescent="0.15">
      <c r="A13273" s="2">
        <v>13238</v>
      </c>
      <c r="B13273" s="2">
        <v>323.2381829455029</v>
      </c>
      <c r="C13273" s="2">
        <v>495.7618170544971</v>
      </c>
      <c r="D13273" s="2">
        <v>3.4961862123299317</v>
      </c>
      <c r="F13273" s="2">
        <v>76.169514931814263</v>
      </c>
      <c r="G13273" s="2">
        <v>289</v>
      </c>
    </row>
    <row r="13274" spans="1:7" x14ac:dyDescent="0.15">
      <c r="A13274" s="2">
        <v>13239</v>
      </c>
      <c r="B13274" s="2">
        <v>330.9087795721565</v>
      </c>
      <c r="C13274" s="2">
        <v>83.091220427843496</v>
      </c>
      <c r="D13274" s="2">
        <v>0.58597166871679396</v>
      </c>
      <c r="F13274" s="2">
        <v>76.175269002819491</v>
      </c>
      <c r="G13274" s="2">
        <v>289</v>
      </c>
    </row>
    <row r="13275" spans="1:7" x14ac:dyDescent="0.15">
      <c r="A13275" s="2">
        <v>13240</v>
      </c>
      <c r="B13275" s="2">
        <v>294.859788901804</v>
      </c>
      <c r="C13275" s="2">
        <v>-210.859788901804</v>
      </c>
      <c r="D13275" s="2">
        <v>-1.4870146536764228</v>
      </c>
      <c r="F13275" s="2">
        <v>76.181023073824733</v>
      </c>
      <c r="G13275" s="2">
        <v>289</v>
      </c>
    </row>
    <row r="13276" spans="1:7" x14ac:dyDescent="0.15">
      <c r="A13276" s="2">
        <v>13241</v>
      </c>
      <c r="B13276" s="2">
        <v>285.67641805301247</v>
      </c>
      <c r="C13276" s="2">
        <v>-195.67641805301247</v>
      </c>
      <c r="D13276" s="2">
        <v>-1.3799392598237294</v>
      </c>
      <c r="F13276" s="2">
        <v>76.186777144829961</v>
      </c>
      <c r="G13276" s="2">
        <v>289</v>
      </c>
    </row>
    <row r="13277" spans="1:7" x14ac:dyDescent="0.15">
      <c r="A13277" s="2">
        <v>13242</v>
      </c>
      <c r="B13277" s="2">
        <v>309.90883648367111</v>
      </c>
      <c r="C13277" s="2">
        <v>-170.90883648367111</v>
      </c>
      <c r="D13277" s="2">
        <v>-1.2052745837299483</v>
      </c>
      <c r="F13277" s="2">
        <v>76.192531215835203</v>
      </c>
      <c r="G13277" s="2">
        <v>289</v>
      </c>
    </row>
    <row r="13278" spans="1:7" x14ac:dyDescent="0.15">
      <c r="A13278" s="2">
        <v>13243</v>
      </c>
      <c r="B13278" s="2">
        <v>304.44970886828963</v>
      </c>
      <c r="C13278" s="2">
        <v>-201.44970886828963</v>
      </c>
      <c r="D13278" s="2">
        <v>-1.4206533669892765</v>
      </c>
      <c r="F13278" s="2">
        <v>76.198285286840431</v>
      </c>
      <c r="G13278" s="2">
        <v>289</v>
      </c>
    </row>
    <row r="13279" spans="1:7" x14ac:dyDescent="0.15">
      <c r="A13279" s="2">
        <v>13244</v>
      </c>
      <c r="B13279" s="2">
        <v>151.66172017315148</v>
      </c>
      <c r="C13279" s="2">
        <v>-107.66172017315148</v>
      </c>
      <c r="D13279" s="2">
        <v>-0.75924649441834435</v>
      </c>
      <c r="F13279" s="2">
        <v>76.204039357845673</v>
      </c>
      <c r="G13279" s="2">
        <v>289</v>
      </c>
    </row>
    <row r="13280" spans="1:7" x14ac:dyDescent="0.15">
      <c r="A13280" s="2">
        <v>13245</v>
      </c>
      <c r="B13280" s="2">
        <v>136.66346984485273</v>
      </c>
      <c r="C13280" s="2">
        <v>-122.66346984485273</v>
      </c>
      <c r="D13280" s="2">
        <v>-0.86504106866499608</v>
      </c>
      <c r="F13280" s="2">
        <v>76.209793428850915</v>
      </c>
      <c r="G13280" s="2">
        <v>289</v>
      </c>
    </row>
    <row r="13281" spans="1:7" x14ac:dyDescent="0.15">
      <c r="A13281" s="2">
        <v>13246</v>
      </c>
      <c r="B13281" s="2">
        <v>144.33406647150633</v>
      </c>
      <c r="C13281" s="2">
        <v>-139.33406647150633</v>
      </c>
      <c r="D13281" s="2">
        <v>-0.98260460032966512</v>
      </c>
      <c r="F13281" s="2">
        <v>76.215547499856143</v>
      </c>
      <c r="G13281" s="2">
        <v>289</v>
      </c>
    </row>
    <row r="13282" spans="1:7" x14ac:dyDescent="0.15">
      <c r="A13282" s="2">
        <v>13247</v>
      </c>
      <c r="B13282" s="2">
        <v>157.58687142680915</v>
      </c>
      <c r="C13282" s="2">
        <v>-152.58687142680915</v>
      </c>
      <c r="D13282" s="2">
        <v>-1.0760653558084077</v>
      </c>
      <c r="F13282" s="2">
        <v>76.221301570861385</v>
      </c>
      <c r="G13282" s="2">
        <v>289</v>
      </c>
    </row>
    <row r="13283" spans="1:7" x14ac:dyDescent="0.15">
      <c r="A13283" s="2">
        <v>13248</v>
      </c>
      <c r="B13283" s="2">
        <v>165.2574680534627</v>
      </c>
      <c r="C13283" s="2">
        <v>-158.2574680534627</v>
      </c>
      <c r="D13283" s="2">
        <v>-1.1160552482522856</v>
      </c>
      <c r="F13283" s="2">
        <v>76.227055641866613</v>
      </c>
      <c r="G13283" s="2">
        <v>290</v>
      </c>
    </row>
    <row r="13284" spans="1:7" x14ac:dyDescent="0.15">
      <c r="A13284" s="2">
        <v>13249</v>
      </c>
      <c r="B13284" s="2">
        <v>167.34585635146703</v>
      </c>
      <c r="C13284" s="2">
        <v>-126.34585635146703</v>
      </c>
      <c r="D13284" s="2">
        <v>-0.89100980705914212</v>
      </c>
      <c r="F13284" s="2">
        <v>76.232809712871855</v>
      </c>
      <c r="G13284" s="2">
        <v>290</v>
      </c>
    </row>
    <row r="13285" spans="1:7" x14ac:dyDescent="0.15">
      <c r="A13285" s="2">
        <v>13250</v>
      </c>
      <c r="B13285" s="2">
        <v>180.59866130676986</v>
      </c>
      <c r="C13285" s="2">
        <v>4.4013386932301444</v>
      </c>
      <c r="D13285" s="2">
        <v>3.1038896352467458E-2</v>
      </c>
      <c r="F13285" s="2">
        <v>76.238563783877083</v>
      </c>
      <c r="G13285" s="2">
        <v>290</v>
      </c>
    </row>
    <row r="13286" spans="1:7" x14ac:dyDescent="0.15">
      <c r="A13286" s="2">
        <v>13251</v>
      </c>
      <c r="B13286" s="2">
        <v>204.11725316290048</v>
      </c>
      <c r="C13286" s="2">
        <v>292.88274683709949</v>
      </c>
      <c r="D13286" s="2">
        <v>2.0654527761032146</v>
      </c>
      <c r="F13286" s="2">
        <v>76.244317854882325</v>
      </c>
      <c r="G13286" s="2">
        <v>290</v>
      </c>
    </row>
    <row r="13287" spans="1:7" x14ac:dyDescent="0.15">
      <c r="A13287" s="2">
        <v>13252</v>
      </c>
      <c r="B13287" s="2">
        <v>230.82433567787564</v>
      </c>
      <c r="C13287" s="2">
        <v>443.17566432212436</v>
      </c>
      <c r="D13287" s="2">
        <v>3.1253408268689786</v>
      </c>
      <c r="F13287" s="2">
        <v>76.250071925887568</v>
      </c>
      <c r="G13287" s="2">
        <v>290</v>
      </c>
    </row>
    <row r="13288" spans="1:7" x14ac:dyDescent="0.15">
      <c r="A13288" s="2">
        <v>13253</v>
      </c>
      <c r="B13288" s="2">
        <v>255.78902176697562</v>
      </c>
      <c r="C13288" s="2">
        <v>72.210978233024377</v>
      </c>
      <c r="D13288" s="2">
        <v>0.5092425793844555</v>
      </c>
      <c r="F13288" s="2">
        <v>76.255825996892796</v>
      </c>
      <c r="G13288" s="2">
        <v>290</v>
      </c>
    </row>
    <row r="13289" spans="1:7" x14ac:dyDescent="0.15">
      <c r="A13289" s="2">
        <v>13254</v>
      </c>
      <c r="B13289" s="2">
        <v>292.32544769833032</v>
      </c>
      <c r="C13289" s="2">
        <v>-97.325447698330322</v>
      </c>
      <c r="D13289" s="2">
        <v>-0.68635356061383823</v>
      </c>
      <c r="F13289" s="2">
        <v>76.261580067898038</v>
      </c>
      <c r="G13289" s="2">
        <v>290</v>
      </c>
    </row>
    <row r="13290" spans="1:7" x14ac:dyDescent="0.15">
      <c r="A13290" s="2">
        <v>13255</v>
      </c>
      <c r="B13290" s="2">
        <v>318.11408249243175</v>
      </c>
      <c r="C13290" s="2">
        <v>-89.114082492431749</v>
      </c>
      <c r="D13290" s="2">
        <v>-0.62844578952360819</v>
      </c>
      <c r="F13290" s="2">
        <v>76.267334138903266</v>
      </c>
      <c r="G13290" s="2">
        <v>290</v>
      </c>
    </row>
    <row r="13291" spans="1:7" x14ac:dyDescent="0.15">
      <c r="A13291" s="2">
        <v>13256</v>
      </c>
      <c r="B13291" s="2">
        <v>347.97249647766387</v>
      </c>
      <c r="C13291" s="2">
        <v>-55.972496477663867</v>
      </c>
      <c r="D13291" s="2">
        <v>-0.39472638618593459</v>
      </c>
      <c r="F13291" s="2">
        <v>76.273088209908508</v>
      </c>
      <c r="G13291" s="2">
        <v>290</v>
      </c>
    </row>
    <row r="13292" spans="1:7" x14ac:dyDescent="0.15">
      <c r="A13292" s="2">
        <v>13257</v>
      </c>
      <c r="B13292" s="2">
        <v>369.53361577307675</v>
      </c>
      <c r="C13292" s="2">
        <v>-96.533615773076747</v>
      </c>
      <c r="D13292" s="2">
        <v>-0.68076944387809957</v>
      </c>
      <c r="F13292" s="2">
        <v>76.27884228091375</v>
      </c>
      <c r="G13292" s="2">
        <v>290</v>
      </c>
    </row>
    <row r="13293" spans="1:7" x14ac:dyDescent="0.15">
      <c r="A13293" s="2">
        <v>13258</v>
      </c>
      <c r="B13293" s="2">
        <v>385.09960008435326</v>
      </c>
      <c r="C13293" s="2">
        <v>-144.09960008435326</v>
      </c>
      <c r="D13293" s="2">
        <v>-1.0162118535276232</v>
      </c>
      <c r="F13293" s="2">
        <v>76.284596351918978</v>
      </c>
      <c r="G13293" s="2">
        <v>290</v>
      </c>
    </row>
    <row r="13294" spans="1:7" x14ac:dyDescent="0.15">
      <c r="A13294" s="2">
        <v>13259</v>
      </c>
      <c r="B13294" s="2">
        <v>394.00884010783301</v>
      </c>
      <c r="C13294" s="2">
        <v>-118.00884010783301</v>
      </c>
      <c r="D13294" s="2">
        <v>-0.83221592612627504</v>
      </c>
      <c r="F13294" s="2">
        <v>76.29035042292422</v>
      </c>
      <c r="G13294" s="2">
        <v>290</v>
      </c>
    </row>
    <row r="13295" spans="1:7" x14ac:dyDescent="0.15">
      <c r="A13295" s="2">
        <v>13260</v>
      </c>
      <c r="B13295" s="2">
        <v>405.14353384197295</v>
      </c>
      <c r="C13295" s="2">
        <v>5.8564661580270467</v>
      </c>
      <c r="D13295" s="2">
        <v>4.1300672077414627E-2</v>
      </c>
      <c r="F13295" s="2">
        <v>76.296104493929448</v>
      </c>
      <c r="G13295" s="2">
        <v>290</v>
      </c>
    </row>
    <row r="13296" spans="1:7" x14ac:dyDescent="0.15">
      <c r="A13296" s="2">
        <v>13261</v>
      </c>
      <c r="B13296" s="2">
        <v>424.40918601962329</v>
      </c>
      <c r="C13296" s="2">
        <v>405.59081398037671</v>
      </c>
      <c r="D13296" s="2">
        <v>2.8602868613618742</v>
      </c>
      <c r="F13296" s="2">
        <v>76.30185856493469</v>
      </c>
      <c r="G13296" s="2">
        <v>290</v>
      </c>
    </row>
    <row r="13297" spans="1:7" x14ac:dyDescent="0.15">
      <c r="A13297" s="2">
        <v>13262</v>
      </c>
      <c r="B13297" s="2">
        <v>414.33851506733396</v>
      </c>
      <c r="C13297" s="2">
        <v>399.66148493266604</v>
      </c>
      <c r="D13297" s="2">
        <v>2.8184723493283776</v>
      </c>
      <c r="F13297" s="2">
        <v>76.307612635939918</v>
      </c>
      <c r="G13297" s="2">
        <v>290</v>
      </c>
    </row>
    <row r="13298" spans="1:7" x14ac:dyDescent="0.15">
      <c r="A13298" s="2">
        <v>13263</v>
      </c>
      <c r="B13298" s="2">
        <v>394.30533701328557</v>
      </c>
      <c r="C13298" s="2">
        <v>238.69466298671443</v>
      </c>
      <c r="D13298" s="2">
        <v>1.6833103336781485</v>
      </c>
      <c r="F13298" s="2">
        <v>76.31336670694516</v>
      </c>
      <c r="G13298" s="2">
        <v>290</v>
      </c>
    </row>
    <row r="13299" spans="1:7" x14ac:dyDescent="0.15">
      <c r="A13299" s="2">
        <v>13264</v>
      </c>
      <c r="B13299" s="2">
        <v>393.54894990221663</v>
      </c>
      <c r="C13299" s="2">
        <v>89.451050097783366</v>
      </c>
      <c r="D13299" s="2">
        <v>0.63082213529148456</v>
      </c>
      <c r="F13299" s="2">
        <v>76.319120777950403</v>
      </c>
      <c r="G13299" s="2">
        <v>290</v>
      </c>
    </row>
    <row r="13300" spans="1:7" x14ac:dyDescent="0.15">
      <c r="A13300" s="2">
        <v>13265</v>
      </c>
      <c r="B13300" s="2">
        <v>388.26506659700016</v>
      </c>
      <c r="C13300" s="2">
        <v>2.7349334029998431</v>
      </c>
      <c r="D13300" s="2">
        <v>1.9287157917927227E-2</v>
      </c>
      <c r="F13300" s="2">
        <v>76.324874848955631</v>
      </c>
      <c r="G13300" s="2">
        <v>290</v>
      </c>
    </row>
    <row r="13301" spans="1:7" x14ac:dyDescent="0.15">
      <c r="A13301" s="2">
        <v>13266</v>
      </c>
      <c r="B13301" s="2">
        <v>397.17430662047985</v>
      </c>
      <c r="C13301" s="2">
        <v>-153.17430662047985</v>
      </c>
      <c r="D13301" s="2">
        <v>-1.0802080363338082</v>
      </c>
      <c r="F13301" s="2">
        <v>76.330628919960873</v>
      </c>
      <c r="G13301" s="2">
        <v>290</v>
      </c>
    </row>
    <row r="13302" spans="1:7" x14ac:dyDescent="0.15">
      <c r="A13302" s="2">
        <v>13267</v>
      </c>
      <c r="B13302" s="2">
        <v>396.30582236213814</v>
      </c>
      <c r="C13302" s="2">
        <v>-244.30582236213814</v>
      </c>
      <c r="D13302" s="2">
        <v>-1.7228810657690099</v>
      </c>
      <c r="F13302" s="2">
        <v>76.336382990966101</v>
      </c>
      <c r="G13302" s="2">
        <v>290</v>
      </c>
    </row>
    <row r="13303" spans="1:7" x14ac:dyDescent="0.15">
      <c r="A13303" s="2">
        <v>13268</v>
      </c>
      <c r="B13303" s="2">
        <v>200.18615108612758</v>
      </c>
      <c r="C13303" s="2">
        <v>-144.18615108612758</v>
      </c>
      <c r="D13303" s="2">
        <v>-1.0168222240899722</v>
      </c>
      <c r="F13303" s="2">
        <v>76.342137061971343</v>
      </c>
      <c r="G13303" s="2">
        <v>290</v>
      </c>
    </row>
    <row r="13304" spans="1:7" x14ac:dyDescent="0.15">
      <c r="A13304" s="2">
        <v>13269</v>
      </c>
      <c r="B13304" s="2">
        <v>202.74976438975594</v>
      </c>
      <c r="C13304" s="2">
        <v>-181.74976438975594</v>
      </c>
      <c r="D13304" s="2">
        <v>-1.2817264228395144</v>
      </c>
      <c r="F13304" s="2">
        <v>76.347891132976585</v>
      </c>
      <c r="G13304" s="2">
        <v>291</v>
      </c>
    </row>
    <row r="13305" spans="1:7" x14ac:dyDescent="0.15">
      <c r="A13305" s="2">
        <v>13270</v>
      </c>
      <c r="B13305" s="2">
        <v>206.21721701968028</v>
      </c>
      <c r="C13305" s="2">
        <v>-197.21721701968028</v>
      </c>
      <c r="D13305" s="2">
        <v>-1.3908052037466436</v>
      </c>
      <c r="F13305" s="2">
        <v>76.353645203981813</v>
      </c>
      <c r="G13305" s="2">
        <v>291</v>
      </c>
    </row>
    <row r="13306" spans="1:7" x14ac:dyDescent="0.15">
      <c r="A13306" s="2">
        <v>13271</v>
      </c>
      <c r="B13306" s="2">
        <v>204.92817806229431</v>
      </c>
      <c r="C13306" s="2">
        <v>-194.92817806229431</v>
      </c>
      <c r="D13306" s="2">
        <v>-1.374662559906408</v>
      </c>
      <c r="F13306" s="2">
        <v>76.359399274987055</v>
      </c>
      <c r="G13306" s="2">
        <v>291</v>
      </c>
    </row>
    <row r="13307" spans="1:7" x14ac:dyDescent="0.15">
      <c r="A13307" s="2">
        <v>13272</v>
      </c>
      <c r="B13307" s="2">
        <v>204.67138745880862</v>
      </c>
      <c r="C13307" s="2">
        <v>-199.67138745880862</v>
      </c>
      <c r="D13307" s="2">
        <v>-1.408112379404032</v>
      </c>
      <c r="F13307" s="2">
        <v>76.365153345992283</v>
      </c>
      <c r="G13307" s="2">
        <v>291</v>
      </c>
    </row>
    <row r="13308" spans="1:7" x14ac:dyDescent="0.15">
      <c r="A13308" s="2">
        <v>13273</v>
      </c>
      <c r="B13308" s="2">
        <v>207.23500076243687</v>
      </c>
      <c r="C13308" s="2">
        <v>-163.23500076243687</v>
      </c>
      <c r="D13308" s="2">
        <v>-1.1511575506682534</v>
      </c>
      <c r="F13308" s="2">
        <v>76.370907416997525</v>
      </c>
      <c r="G13308" s="2">
        <v>291</v>
      </c>
    </row>
    <row r="13309" spans="1:7" x14ac:dyDescent="0.15">
      <c r="A13309" s="2">
        <v>13274</v>
      </c>
      <c r="B13309" s="2">
        <v>219.39325901370273</v>
      </c>
      <c r="C13309" s="2">
        <v>-41.393259013702732</v>
      </c>
      <c r="D13309" s="2">
        <v>-0.2919114309910657</v>
      </c>
      <c r="F13309" s="2">
        <v>76.376661488002753</v>
      </c>
      <c r="G13309" s="2">
        <v>291</v>
      </c>
    </row>
    <row r="13310" spans="1:7" x14ac:dyDescent="0.15">
      <c r="A13310" s="2">
        <v>13275</v>
      </c>
      <c r="B13310" s="2">
        <v>228.9218207355955</v>
      </c>
      <c r="C13310" s="2">
        <v>283.07817926440453</v>
      </c>
      <c r="D13310" s="2">
        <v>1.9963095045032053</v>
      </c>
      <c r="F13310" s="2">
        <v>76.382415559007995</v>
      </c>
      <c r="G13310" s="2">
        <v>291</v>
      </c>
    </row>
    <row r="13311" spans="1:7" x14ac:dyDescent="0.15">
      <c r="A13311" s="2">
        <v>13276</v>
      </c>
      <c r="B13311" s="2">
        <v>262.63784275983613</v>
      </c>
      <c r="C13311" s="2">
        <v>439.36215724016387</v>
      </c>
      <c r="D13311" s="2">
        <v>3.0984474066378938</v>
      </c>
      <c r="F13311" s="2">
        <v>76.388169630013238</v>
      </c>
      <c r="G13311" s="2">
        <v>291</v>
      </c>
    </row>
    <row r="13312" spans="1:7" x14ac:dyDescent="0.15">
      <c r="A13312" s="2">
        <v>13277</v>
      </c>
      <c r="B13312" s="2">
        <v>293.13337457971596</v>
      </c>
      <c r="C13312" s="2">
        <v>33.866625420284038</v>
      </c>
      <c r="D13312" s="2">
        <v>0.23883248927079787</v>
      </c>
      <c r="F13312" s="2">
        <v>76.393923701018466</v>
      </c>
      <c r="G13312" s="2">
        <v>291</v>
      </c>
    </row>
    <row r="13313" spans="1:7" x14ac:dyDescent="0.15">
      <c r="A13313" s="2">
        <v>13278</v>
      </c>
      <c r="B13313" s="2">
        <v>324.66687819108023</v>
      </c>
      <c r="C13313" s="2">
        <v>-110.66687819108023</v>
      </c>
      <c r="D13313" s="2">
        <v>-0.78043931658964172</v>
      </c>
      <c r="F13313" s="2">
        <v>76.399677772023708</v>
      </c>
      <c r="G13313" s="2">
        <v>291</v>
      </c>
    </row>
    <row r="13314" spans="1:7" x14ac:dyDescent="0.15">
      <c r="A13314" s="2">
        <v>13279</v>
      </c>
      <c r="B13314" s="2">
        <v>340.88523953950346</v>
      </c>
      <c r="C13314" s="2">
        <v>-125.88523953950346</v>
      </c>
      <c r="D13314" s="2">
        <v>-0.88776146866002459</v>
      </c>
      <c r="F13314" s="2">
        <v>76.405431843028936</v>
      </c>
      <c r="G13314" s="2">
        <v>291</v>
      </c>
    </row>
    <row r="13315" spans="1:7" x14ac:dyDescent="0.15">
      <c r="A13315" s="2">
        <v>13280</v>
      </c>
      <c r="B13315" s="2">
        <v>371.17594323257572</v>
      </c>
      <c r="C13315" s="2">
        <v>-79.175943232575719</v>
      </c>
      <c r="D13315" s="2">
        <v>-0.55836055048087652</v>
      </c>
      <c r="F13315" s="2">
        <v>76.411185914034178</v>
      </c>
      <c r="G13315" s="2">
        <v>291</v>
      </c>
    </row>
    <row r="13316" spans="1:7" x14ac:dyDescent="0.15">
      <c r="A13316" s="2">
        <v>13281</v>
      </c>
      <c r="B13316" s="2">
        <v>391.64146003073427</v>
      </c>
      <c r="C13316" s="2">
        <v>-114.64146003073427</v>
      </c>
      <c r="D13316" s="2">
        <v>-0.80846866001535345</v>
      </c>
      <c r="F13316" s="2">
        <v>76.416939985039406</v>
      </c>
      <c r="G13316" s="2">
        <v>291</v>
      </c>
    </row>
    <row r="13317" spans="1:7" x14ac:dyDescent="0.15">
      <c r="A13317" s="2">
        <v>13282</v>
      </c>
      <c r="B13317" s="2">
        <v>394.20507333436257</v>
      </c>
      <c r="C13317" s="2">
        <v>-185.20507333436257</v>
      </c>
      <c r="D13317" s="2">
        <v>-1.3060937764272678</v>
      </c>
      <c r="F13317" s="2">
        <v>76.422694056044648</v>
      </c>
      <c r="G13317" s="2">
        <v>291</v>
      </c>
    </row>
    <row r="13318" spans="1:7" x14ac:dyDescent="0.15">
      <c r="A13318" s="2">
        <v>13283</v>
      </c>
      <c r="B13318" s="2">
        <v>403.31498496318392</v>
      </c>
      <c r="C13318" s="2">
        <v>-132.31498496318392</v>
      </c>
      <c r="D13318" s="2">
        <v>-0.93310499154894444</v>
      </c>
      <c r="F13318" s="2">
        <v>76.42844812704989</v>
      </c>
      <c r="G13318" s="2">
        <v>291</v>
      </c>
    </row>
    <row r="13319" spans="1:7" x14ac:dyDescent="0.15">
      <c r="A13319" s="2">
        <v>13284</v>
      </c>
      <c r="B13319" s="2">
        <v>410.98558158983752</v>
      </c>
      <c r="C13319" s="2">
        <v>28.014418410162477</v>
      </c>
      <c r="D13319" s="2">
        <v>0.19756185333911125</v>
      </c>
      <c r="F13319" s="2">
        <v>76.434202198055118</v>
      </c>
      <c r="G13319" s="2">
        <v>291</v>
      </c>
    </row>
    <row r="13320" spans="1:7" x14ac:dyDescent="0.15">
      <c r="A13320" s="2">
        <v>13285</v>
      </c>
      <c r="B13320" s="2">
        <v>395.83539954473076</v>
      </c>
      <c r="C13320" s="2">
        <v>399.16460045526924</v>
      </c>
      <c r="D13320" s="2">
        <v>2.8149682459480148</v>
      </c>
      <c r="F13320" s="2">
        <v>76.43995626906036</v>
      </c>
      <c r="G13320" s="2">
        <v>291</v>
      </c>
    </row>
    <row r="13321" spans="1:7" x14ac:dyDescent="0.15">
      <c r="A13321" s="2">
        <v>13286</v>
      </c>
      <c r="B13321" s="2">
        <v>395.81805932290462</v>
      </c>
      <c r="C13321" s="2">
        <v>429.18194067709538</v>
      </c>
      <c r="D13321" s="2">
        <v>3.0266550023785306</v>
      </c>
      <c r="F13321" s="2">
        <v>76.445710340065588</v>
      </c>
      <c r="G13321" s="2">
        <v>291</v>
      </c>
    </row>
    <row r="13322" spans="1:7" x14ac:dyDescent="0.15">
      <c r="A13322" s="2">
        <v>13287</v>
      </c>
      <c r="B13322" s="2">
        <v>396.1836911460806</v>
      </c>
      <c r="C13322" s="2">
        <v>232.8163088539194</v>
      </c>
      <c r="D13322" s="2">
        <v>1.6418553043409223</v>
      </c>
      <c r="F13322" s="2">
        <v>76.45146441107083</v>
      </c>
      <c r="G13322" s="2">
        <v>291</v>
      </c>
    </row>
    <row r="13323" spans="1:7" x14ac:dyDescent="0.15">
      <c r="A13323" s="2">
        <v>13288</v>
      </c>
      <c r="B13323" s="2">
        <v>403.8542877727341</v>
      </c>
      <c r="C13323" s="2">
        <v>110.1457122272659</v>
      </c>
      <c r="D13323" s="2">
        <v>0.77676397654863372</v>
      </c>
      <c r="F13323" s="2">
        <v>76.457218482076073</v>
      </c>
      <c r="G13323" s="2">
        <v>291</v>
      </c>
    </row>
    <row r="13324" spans="1:7" x14ac:dyDescent="0.15">
      <c r="A13324" s="2">
        <v>13289</v>
      </c>
      <c r="B13324" s="2">
        <v>409.96188880514342</v>
      </c>
      <c r="C13324" s="2">
        <v>-36.961888805143417</v>
      </c>
      <c r="D13324" s="2">
        <v>-0.26066074791719834</v>
      </c>
      <c r="F13324" s="2">
        <v>76.4629725530813</v>
      </c>
      <c r="G13324" s="2">
        <v>291</v>
      </c>
    </row>
    <row r="13325" spans="1:7" x14ac:dyDescent="0.15">
      <c r="A13325" s="2">
        <v>13290</v>
      </c>
      <c r="B13325" s="2">
        <v>409.20550169407443</v>
      </c>
      <c r="C13325" s="2">
        <v>-91.205501694074428</v>
      </c>
      <c r="D13325" s="2">
        <v>-0.64319478939703212</v>
      </c>
      <c r="F13325" s="2">
        <v>76.468726624086543</v>
      </c>
      <c r="G13325" s="2">
        <v>291</v>
      </c>
    </row>
    <row r="13326" spans="1:7" x14ac:dyDescent="0.15">
      <c r="A13326" s="2">
        <v>13291</v>
      </c>
      <c r="B13326" s="2">
        <v>410.8184607508507</v>
      </c>
      <c r="C13326" s="2">
        <v>-199.8184607508507</v>
      </c>
      <c r="D13326" s="2">
        <v>-1.4091495621763854</v>
      </c>
      <c r="F13326" s="2">
        <v>76.474480695091771</v>
      </c>
      <c r="G13326" s="2">
        <v>291</v>
      </c>
    </row>
    <row r="13327" spans="1:7" x14ac:dyDescent="0.15">
      <c r="A13327" s="2">
        <v>13292</v>
      </c>
      <c r="B13327" s="2">
        <v>227.84610873289071</v>
      </c>
      <c r="C13327" s="2">
        <v>-132.84610873289071</v>
      </c>
      <c r="D13327" s="2">
        <v>-0.93685055552101915</v>
      </c>
      <c r="F13327" s="2">
        <v>76.480234766097013</v>
      </c>
      <c r="G13327" s="2">
        <v>291</v>
      </c>
    </row>
    <row r="13328" spans="1:7" x14ac:dyDescent="0.15">
      <c r="A13328" s="2">
        <v>13293</v>
      </c>
      <c r="B13328" s="2">
        <v>227.95159443014296</v>
      </c>
      <c r="C13328" s="2">
        <v>-168.95159443014296</v>
      </c>
      <c r="D13328" s="2">
        <v>-1.1914718211001163</v>
      </c>
      <c r="F13328" s="2">
        <v>76.485988837102241</v>
      </c>
      <c r="G13328" s="2">
        <v>292</v>
      </c>
    </row>
    <row r="13329" spans="1:7" x14ac:dyDescent="0.15">
      <c r="A13329" s="2">
        <v>13294</v>
      </c>
      <c r="B13329" s="2">
        <v>216.02295838261452</v>
      </c>
      <c r="C13329" s="2">
        <v>-199.02295838261452</v>
      </c>
      <c r="D13329" s="2">
        <v>-1.4035395609297636</v>
      </c>
      <c r="F13329" s="2">
        <v>76.491742908107483</v>
      </c>
      <c r="G13329" s="2">
        <v>292</v>
      </c>
    </row>
    <row r="13330" spans="1:7" x14ac:dyDescent="0.15">
      <c r="A13330" s="2">
        <v>13295</v>
      </c>
      <c r="B13330" s="2">
        <v>225.07629509888332</v>
      </c>
      <c r="C13330" s="2">
        <v>-216.07629509888332</v>
      </c>
      <c r="D13330" s="2">
        <v>-1.5238022327423548</v>
      </c>
      <c r="F13330" s="2">
        <v>76.497496979112725</v>
      </c>
      <c r="G13330" s="2">
        <v>292</v>
      </c>
    </row>
    <row r="13331" spans="1:7" x14ac:dyDescent="0.15">
      <c r="A13331" s="2">
        <v>13296</v>
      </c>
      <c r="B13331" s="2">
        <v>227.63990840251157</v>
      </c>
      <c r="C13331" s="2">
        <v>-216.63990840251157</v>
      </c>
      <c r="D13331" s="2">
        <v>-1.5277769177492362</v>
      </c>
      <c r="F13331" s="2">
        <v>76.503251050117953</v>
      </c>
      <c r="G13331" s="2">
        <v>292</v>
      </c>
    </row>
    <row r="13332" spans="1:7" x14ac:dyDescent="0.15">
      <c r="A13332" s="2">
        <v>13297</v>
      </c>
      <c r="B13332" s="2">
        <v>252.48797002903029</v>
      </c>
      <c r="C13332" s="2">
        <v>-218.48797002903029</v>
      </c>
      <c r="D13332" s="2">
        <v>-1.5408097237377227</v>
      </c>
      <c r="F13332" s="2">
        <v>76.509005121123195</v>
      </c>
      <c r="G13332" s="2">
        <v>292</v>
      </c>
    </row>
    <row r="13333" spans="1:7" x14ac:dyDescent="0.15">
      <c r="A13333" s="2">
        <v>13298</v>
      </c>
      <c r="B13333" s="2">
        <v>267.04468024587106</v>
      </c>
      <c r="C13333" s="2">
        <v>-140.04468024587106</v>
      </c>
      <c r="D13333" s="2">
        <v>-0.98761595456220086</v>
      </c>
      <c r="F13333" s="2">
        <v>76.514759192128423</v>
      </c>
      <c r="G13333" s="2">
        <v>292</v>
      </c>
    </row>
    <row r="13334" spans="1:7" x14ac:dyDescent="0.15">
      <c r="A13334" s="2">
        <v>13299</v>
      </c>
      <c r="B13334" s="2">
        <v>274.71527687252467</v>
      </c>
      <c r="C13334" s="2">
        <v>105.28472312747533</v>
      </c>
      <c r="D13334" s="2">
        <v>0.74248355703196545</v>
      </c>
      <c r="F13334" s="2">
        <v>76.520513263133665</v>
      </c>
      <c r="G13334" s="2">
        <v>292</v>
      </c>
    </row>
    <row r="13335" spans="1:7" x14ac:dyDescent="0.15">
      <c r="A13335" s="2">
        <v>13300</v>
      </c>
      <c r="B13335" s="2">
        <v>282.38587349917822</v>
      </c>
      <c r="C13335" s="2">
        <v>430.61412650082178</v>
      </c>
      <c r="D13335" s="2">
        <v>3.0367549902318838</v>
      </c>
      <c r="F13335" s="2">
        <v>76.526267334138907</v>
      </c>
      <c r="G13335" s="2">
        <v>292</v>
      </c>
    </row>
    <row r="13336" spans="1:7" x14ac:dyDescent="0.15">
      <c r="A13336" s="2">
        <v>13301</v>
      </c>
      <c r="B13336" s="2">
        <v>301.10899387146156</v>
      </c>
      <c r="C13336" s="2">
        <v>112.89100612853844</v>
      </c>
      <c r="D13336" s="2">
        <v>0.79612419824430214</v>
      </c>
      <c r="F13336" s="2">
        <v>76.532021405144135</v>
      </c>
      <c r="G13336" s="2">
        <v>292</v>
      </c>
    </row>
    <row r="13337" spans="1:7" x14ac:dyDescent="0.15">
      <c r="A13337" s="2">
        <v>13302</v>
      </c>
      <c r="B13337" s="2">
        <v>316.28812651496395</v>
      </c>
      <c r="C13337" s="2">
        <v>-48.288126514963949</v>
      </c>
      <c r="D13337" s="2">
        <v>-0.34053506408361051</v>
      </c>
      <c r="F13337" s="2">
        <v>76.537775476149378</v>
      </c>
      <c r="G13337" s="2">
        <v>292</v>
      </c>
    </row>
    <row r="13338" spans="1:7" x14ac:dyDescent="0.15">
      <c r="A13338" s="2">
        <v>13303</v>
      </c>
      <c r="B13338" s="2">
        <v>340.57013950715441</v>
      </c>
      <c r="C13338" s="2">
        <v>-52.570139507154408</v>
      </c>
      <c r="D13338" s="2">
        <v>-0.37073245781042158</v>
      </c>
      <c r="F13338" s="2">
        <v>76.543529547154606</v>
      </c>
      <c r="G13338" s="2">
        <v>292</v>
      </c>
    </row>
    <row r="13339" spans="1:7" x14ac:dyDescent="0.15">
      <c r="A13339" s="2">
        <v>13304</v>
      </c>
      <c r="B13339" s="2">
        <v>356.91132677465606</v>
      </c>
      <c r="C13339" s="2">
        <v>22.088673225343939</v>
      </c>
      <c r="D13339" s="2">
        <v>0.15577261524079747</v>
      </c>
      <c r="F13339" s="2">
        <v>76.549283618159848</v>
      </c>
      <c r="G13339" s="2">
        <v>292</v>
      </c>
    </row>
    <row r="13340" spans="1:7" x14ac:dyDescent="0.15">
      <c r="A13340" s="2">
        <v>13305</v>
      </c>
      <c r="B13340" s="2">
        <v>379.97491135051393</v>
      </c>
      <c r="C13340" s="2">
        <v>-5.9749113505139348</v>
      </c>
      <c r="D13340" s="2">
        <v>-4.2135965225543262E-2</v>
      </c>
      <c r="F13340" s="2">
        <v>76.555037689165076</v>
      </c>
      <c r="G13340" s="2">
        <v>292</v>
      </c>
    </row>
    <row r="13341" spans="1:7" x14ac:dyDescent="0.15">
      <c r="A13341" s="2">
        <v>13306</v>
      </c>
      <c r="B13341" s="2">
        <v>382.06329964851835</v>
      </c>
      <c r="C13341" s="2">
        <v>-13.063299648518353</v>
      </c>
      <c r="D13341" s="2">
        <v>-9.212433581520417E-2</v>
      </c>
      <c r="F13341" s="2">
        <v>76.560791760170318</v>
      </c>
      <c r="G13341" s="2">
        <v>292</v>
      </c>
    </row>
    <row r="13342" spans="1:7" x14ac:dyDescent="0.15">
      <c r="A13342" s="2">
        <v>13307</v>
      </c>
      <c r="B13342" s="2">
        <v>398.04115482206464</v>
      </c>
      <c r="C13342" s="2">
        <v>-45.041154822064641</v>
      </c>
      <c r="D13342" s="2">
        <v>-0.31763693584132946</v>
      </c>
      <c r="F13342" s="2">
        <v>76.56654583117556</v>
      </c>
      <c r="G13342" s="2">
        <v>292</v>
      </c>
    </row>
    <row r="13343" spans="1:7" x14ac:dyDescent="0.15">
      <c r="A13343" s="2">
        <v>13308</v>
      </c>
      <c r="B13343" s="2">
        <v>410.67463807895439</v>
      </c>
      <c r="C13343" s="2">
        <v>81.325361921045612</v>
      </c>
      <c r="D13343" s="2">
        <v>0.57351857137849371</v>
      </c>
      <c r="F13343" s="2">
        <v>76.572299902180788</v>
      </c>
      <c r="G13343" s="2">
        <v>292</v>
      </c>
    </row>
    <row r="13344" spans="1:7" x14ac:dyDescent="0.15">
      <c r="A13344" s="2">
        <v>13309</v>
      </c>
      <c r="B13344" s="2">
        <v>415.86379139048995</v>
      </c>
      <c r="C13344" s="2">
        <v>419.13620860951005</v>
      </c>
      <c r="D13344" s="2">
        <v>2.955811002822204</v>
      </c>
      <c r="F13344" s="2">
        <v>76.57805397318603</v>
      </c>
      <c r="G13344" s="2">
        <v>292</v>
      </c>
    </row>
    <row r="13345" spans="1:7" x14ac:dyDescent="0.15">
      <c r="A13345" s="2">
        <v>13310</v>
      </c>
      <c r="B13345" s="2">
        <v>403.30299328630815</v>
      </c>
      <c r="C13345" s="2">
        <v>227.69700671369185</v>
      </c>
      <c r="D13345" s="2">
        <v>1.6057532227692648</v>
      </c>
      <c r="F13345" s="2">
        <v>76.583808044191258</v>
      </c>
      <c r="G13345" s="2">
        <v>292</v>
      </c>
    </row>
    <row r="13346" spans="1:7" x14ac:dyDescent="0.15">
      <c r="A13346" s="2">
        <v>13311</v>
      </c>
      <c r="B13346" s="2">
        <v>389.63506154115299</v>
      </c>
      <c r="C13346" s="2">
        <v>98.364938458847007</v>
      </c>
      <c r="D13346" s="2">
        <v>0.69368420436198974</v>
      </c>
      <c r="F13346" s="2">
        <v>76.5895621151965</v>
      </c>
      <c r="G13346" s="2">
        <v>292</v>
      </c>
    </row>
    <row r="13347" spans="1:7" x14ac:dyDescent="0.15">
      <c r="A13347" s="2">
        <v>13312</v>
      </c>
      <c r="B13347" s="2">
        <v>402.00839867211897</v>
      </c>
      <c r="C13347" s="2">
        <v>-13.008398672118972</v>
      </c>
      <c r="D13347" s="2">
        <v>-9.1737165948288291E-2</v>
      </c>
      <c r="F13347" s="2">
        <v>76.595316186201728</v>
      </c>
      <c r="G13347" s="2">
        <v>292</v>
      </c>
    </row>
    <row r="13348" spans="1:7" x14ac:dyDescent="0.15">
      <c r="A13348" s="2">
        <v>13313</v>
      </c>
      <c r="B13348" s="2">
        <v>390.64271053067012</v>
      </c>
      <c r="C13348" s="2">
        <v>-91.642710530670115</v>
      </c>
      <c r="D13348" s="2">
        <v>-0.64627805126559723</v>
      </c>
      <c r="F13348" s="2">
        <v>76.60107025720697</v>
      </c>
      <c r="G13348" s="2">
        <v>292</v>
      </c>
    </row>
    <row r="13349" spans="1:7" x14ac:dyDescent="0.15">
      <c r="A13349" s="2">
        <v>13314</v>
      </c>
      <c r="B13349" s="2">
        <v>417.71292401938143</v>
      </c>
      <c r="C13349" s="2">
        <v>-154.71292401938143</v>
      </c>
      <c r="D13349" s="2">
        <v>-1.0910585955157377</v>
      </c>
      <c r="F13349" s="2">
        <v>76.606824328212213</v>
      </c>
      <c r="G13349" s="2">
        <v>292</v>
      </c>
    </row>
    <row r="13350" spans="1:7" x14ac:dyDescent="0.15">
      <c r="A13350" s="2">
        <v>13315</v>
      </c>
      <c r="B13350" s="2">
        <v>422.42664808968891</v>
      </c>
      <c r="C13350" s="2">
        <v>-210.42664808968891</v>
      </c>
      <c r="D13350" s="2">
        <v>-1.4839600801227122</v>
      </c>
      <c r="F13350" s="2">
        <v>76.612578399217441</v>
      </c>
      <c r="G13350" s="2">
        <v>292</v>
      </c>
    </row>
    <row r="13351" spans="1:7" x14ac:dyDescent="0.15">
      <c r="A13351" s="2">
        <v>13316</v>
      </c>
      <c r="B13351" s="2">
        <v>239.68253664048478</v>
      </c>
      <c r="C13351" s="2">
        <v>-48.682536640484784</v>
      </c>
      <c r="D13351" s="2">
        <v>-0.34331650306380868</v>
      </c>
      <c r="F13351" s="2">
        <v>76.618332470222683</v>
      </c>
      <c r="G13351" s="2">
        <v>292</v>
      </c>
    </row>
    <row r="13352" spans="1:7" x14ac:dyDescent="0.15">
      <c r="A13352" s="2">
        <v>13317</v>
      </c>
      <c r="B13352" s="2">
        <v>236.91993121992169</v>
      </c>
      <c r="C13352" s="2">
        <v>-118.91993121992169</v>
      </c>
      <c r="D13352" s="2">
        <v>-0.83864107641958741</v>
      </c>
      <c r="F13352" s="2">
        <v>76.624086541227911</v>
      </c>
      <c r="G13352" s="2">
        <v>292</v>
      </c>
    </row>
    <row r="13353" spans="1:7" x14ac:dyDescent="0.15">
      <c r="A13353" s="2">
        <v>13318</v>
      </c>
      <c r="B13353" s="2">
        <v>238.64498742397075</v>
      </c>
      <c r="C13353" s="2">
        <v>-137.64498742397075</v>
      </c>
      <c r="D13353" s="2">
        <v>-0.97069296317976306</v>
      </c>
      <c r="F13353" s="2">
        <v>76.629840612233153</v>
      </c>
      <c r="G13353" s="2">
        <v>292</v>
      </c>
    </row>
    <row r="13354" spans="1:7" x14ac:dyDescent="0.15">
      <c r="A13354" s="2">
        <v>13319</v>
      </c>
      <c r="B13354" s="2">
        <v>246.3155840506243</v>
      </c>
      <c r="C13354" s="2">
        <v>-206.3155840506243</v>
      </c>
      <c r="D13354" s="2">
        <v>-1.4549682438881699</v>
      </c>
      <c r="F13354" s="2">
        <v>76.635594683238395</v>
      </c>
      <c r="G13354" s="2">
        <v>292</v>
      </c>
    </row>
    <row r="13355" spans="1:7" x14ac:dyDescent="0.15">
      <c r="A13355" s="2">
        <v>13320</v>
      </c>
      <c r="B13355" s="2">
        <v>226.49050452525555</v>
      </c>
      <c r="C13355" s="2">
        <v>-217.49050452525555</v>
      </c>
      <c r="D13355" s="2">
        <v>-1.5337754483627219</v>
      </c>
      <c r="F13355" s="2">
        <v>76.641348754243623</v>
      </c>
      <c r="G13355" s="2">
        <v>292</v>
      </c>
    </row>
    <row r="13356" spans="1:7" x14ac:dyDescent="0.15">
      <c r="A13356" s="2">
        <v>13321</v>
      </c>
      <c r="B13356" s="2">
        <v>208.72736940917804</v>
      </c>
      <c r="C13356" s="2">
        <v>-203.72736940917804</v>
      </c>
      <c r="D13356" s="2">
        <v>-1.436715768540759</v>
      </c>
      <c r="F13356" s="2">
        <v>76.647102825248865</v>
      </c>
      <c r="G13356" s="2">
        <v>293</v>
      </c>
    </row>
    <row r="13357" spans="1:7" x14ac:dyDescent="0.15">
      <c r="A13357" s="2">
        <v>13322</v>
      </c>
      <c r="B13357" s="2">
        <v>202.3254225709635</v>
      </c>
      <c r="C13357" s="2">
        <v>-167.3254225709635</v>
      </c>
      <c r="D13357" s="2">
        <v>-1.1800038148169352</v>
      </c>
      <c r="F13357" s="2">
        <v>76.652856896254093</v>
      </c>
      <c r="G13357" s="2">
        <v>293</v>
      </c>
    </row>
    <row r="13358" spans="1:7" x14ac:dyDescent="0.15">
      <c r="A13358" s="2">
        <v>13323</v>
      </c>
      <c r="B13358" s="2">
        <v>221.4917684033544</v>
      </c>
      <c r="C13358" s="2">
        <v>-173.4917684033544</v>
      </c>
      <c r="D13358" s="2">
        <v>-1.2234898045362552</v>
      </c>
      <c r="F13358" s="2">
        <v>76.658610967259335</v>
      </c>
      <c r="G13358" s="2">
        <v>293</v>
      </c>
    </row>
    <row r="13359" spans="1:7" x14ac:dyDescent="0.15">
      <c r="A13359" s="2">
        <v>13324</v>
      </c>
      <c r="B13359" s="2">
        <v>227.59936943576366</v>
      </c>
      <c r="C13359" s="2">
        <v>-76.599369435763663</v>
      </c>
      <c r="D13359" s="2">
        <v>-0.54019016810454545</v>
      </c>
      <c r="F13359" s="2">
        <v>76.664365038264563</v>
      </c>
      <c r="G13359" s="2">
        <v>293</v>
      </c>
    </row>
    <row r="13360" spans="1:7" x14ac:dyDescent="0.15">
      <c r="A13360" s="2">
        <v>13325</v>
      </c>
      <c r="B13360" s="2">
        <v>249.66376099645507</v>
      </c>
      <c r="C13360" s="2">
        <v>32.336239003544932</v>
      </c>
      <c r="D13360" s="2">
        <v>0.22803997620165986</v>
      </c>
      <c r="F13360" s="2">
        <v>76.670119109269805</v>
      </c>
      <c r="G13360" s="2">
        <v>293</v>
      </c>
    </row>
    <row r="13361" spans="1:7" x14ac:dyDescent="0.15">
      <c r="A13361" s="2">
        <v>13326</v>
      </c>
      <c r="B13361" s="2">
        <v>276.30854516129335</v>
      </c>
      <c r="C13361" s="2">
        <v>124.69145483870665</v>
      </c>
      <c r="D13361" s="2">
        <v>0.87934272105212352</v>
      </c>
      <c r="F13361" s="2">
        <v>76.675873180275048</v>
      </c>
      <c r="G13361" s="2">
        <v>293</v>
      </c>
    </row>
    <row r="13362" spans="1:7" x14ac:dyDescent="0.15">
      <c r="A13362" s="2">
        <v>13327</v>
      </c>
      <c r="B13362" s="2">
        <v>284.59846348636</v>
      </c>
      <c r="C13362" s="2">
        <v>154.40153651364</v>
      </c>
      <c r="D13362" s="2">
        <v>1.0888626444222607</v>
      </c>
      <c r="F13362" s="2">
        <v>76.681627251280275</v>
      </c>
      <c r="G13362" s="2">
        <v>293</v>
      </c>
    </row>
    <row r="13363" spans="1:7" x14ac:dyDescent="0.15">
      <c r="A13363" s="2">
        <v>13328</v>
      </c>
      <c r="B13363" s="2">
        <v>304.6841089677651</v>
      </c>
      <c r="C13363" s="2">
        <v>194.3158910322349</v>
      </c>
      <c r="D13363" s="2">
        <v>1.3703446205273717</v>
      </c>
      <c r="F13363" s="2">
        <v>76.687381322285518</v>
      </c>
      <c r="G13363" s="2">
        <v>293</v>
      </c>
    </row>
    <row r="13364" spans="1:7" x14ac:dyDescent="0.15">
      <c r="A13364" s="2">
        <v>13329</v>
      </c>
      <c r="B13364" s="2">
        <v>325.36576043884128</v>
      </c>
      <c r="C13364" s="2">
        <v>265.63423956115872</v>
      </c>
      <c r="D13364" s="2">
        <v>1.8732922422187674</v>
      </c>
      <c r="F13364" s="2">
        <v>76.693135393290746</v>
      </c>
      <c r="G13364" s="2">
        <v>293</v>
      </c>
    </row>
    <row r="13365" spans="1:7" x14ac:dyDescent="0.15">
      <c r="A13365" s="2">
        <v>13330</v>
      </c>
      <c r="B13365" s="2">
        <v>364.69534264471127</v>
      </c>
      <c r="C13365" s="2">
        <v>267.30465735528873</v>
      </c>
      <c r="D13365" s="2">
        <v>1.8850722774287518</v>
      </c>
      <c r="F13365" s="2">
        <v>76.698889464295988</v>
      </c>
      <c r="G13365" s="2">
        <v>293</v>
      </c>
    </row>
    <row r="13366" spans="1:7" x14ac:dyDescent="0.15">
      <c r="A13366" s="2">
        <v>13331</v>
      </c>
      <c r="B13366" s="2">
        <v>374.84738258648287</v>
      </c>
      <c r="C13366" s="2">
        <v>185.15261741351713</v>
      </c>
      <c r="D13366" s="2">
        <v>1.3057238494564807</v>
      </c>
      <c r="F13366" s="2">
        <v>76.70464353530123</v>
      </c>
      <c r="G13366" s="2">
        <v>293</v>
      </c>
    </row>
    <row r="13367" spans="1:7" x14ac:dyDescent="0.15">
      <c r="A13367" s="2">
        <v>13332</v>
      </c>
      <c r="B13367" s="2">
        <v>319.20390803948078</v>
      </c>
      <c r="C13367" s="2">
        <v>246.79609196051922</v>
      </c>
      <c r="D13367" s="2">
        <v>1.7404428180769478</v>
      </c>
      <c r="F13367" s="2">
        <v>76.710397606306458</v>
      </c>
      <c r="G13367" s="2">
        <v>293</v>
      </c>
    </row>
    <row r="13368" spans="1:7" x14ac:dyDescent="0.15">
      <c r="A13368" s="2">
        <v>13333</v>
      </c>
      <c r="B13368" s="2">
        <v>306.7511001173329</v>
      </c>
      <c r="C13368" s="2">
        <v>151.2488998826671</v>
      </c>
      <c r="D13368" s="2">
        <v>1.0666297810945022</v>
      </c>
      <c r="F13368" s="2">
        <v>76.7161516773117</v>
      </c>
      <c r="G13368" s="2">
        <v>293</v>
      </c>
    </row>
    <row r="13369" spans="1:7" x14ac:dyDescent="0.15">
      <c r="A13369" s="2">
        <v>13334</v>
      </c>
      <c r="B13369" s="2">
        <v>328.67074729269876</v>
      </c>
      <c r="C13369" s="2">
        <v>22.329252707301237</v>
      </c>
      <c r="D13369" s="2">
        <v>0.15746921759873203</v>
      </c>
      <c r="F13369" s="2">
        <v>76.721905748316928</v>
      </c>
      <c r="G13369" s="2">
        <v>293</v>
      </c>
    </row>
    <row r="13370" spans="1:7" x14ac:dyDescent="0.15">
      <c r="A13370" s="2">
        <v>13335</v>
      </c>
      <c r="B13370" s="2">
        <v>328.09481680647809</v>
      </c>
      <c r="C13370" s="2">
        <v>102.90518319352191</v>
      </c>
      <c r="D13370" s="2">
        <v>0.72570268681851391</v>
      </c>
      <c r="F13370" s="2">
        <v>76.72765981932217</v>
      </c>
      <c r="G13370" s="2">
        <v>293</v>
      </c>
    </row>
    <row r="13371" spans="1:7" x14ac:dyDescent="0.15">
      <c r="A13371" s="2">
        <v>13336</v>
      </c>
      <c r="B13371" s="2">
        <v>335.76541343313164</v>
      </c>
      <c r="C13371" s="2">
        <v>20.234586566868359</v>
      </c>
      <c r="D13371" s="2">
        <v>0.14269731982910056</v>
      </c>
      <c r="F13371" s="2">
        <v>76.733413890327398</v>
      </c>
      <c r="G13371" s="2">
        <v>293</v>
      </c>
    </row>
    <row r="13372" spans="1:7" x14ac:dyDescent="0.15">
      <c r="A13372" s="2">
        <v>13337</v>
      </c>
      <c r="B13372" s="2">
        <v>336.86989102533124</v>
      </c>
      <c r="C13372" s="2">
        <v>-67.869891025331242</v>
      </c>
      <c r="D13372" s="2">
        <v>-0.47862858548667575</v>
      </c>
      <c r="F13372" s="2">
        <v>76.73916796133264</v>
      </c>
      <c r="G13372" s="2">
        <v>294</v>
      </c>
    </row>
    <row r="13373" spans="1:7" x14ac:dyDescent="0.15">
      <c r="A13373" s="2">
        <v>13338</v>
      </c>
      <c r="B13373" s="2">
        <v>353.20692177136692</v>
      </c>
      <c r="C13373" s="2">
        <v>-128.20692177136692</v>
      </c>
      <c r="D13373" s="2">
        <v>-0.90413431773637876</v>
      </c>
      <c r="F13373" s="2">
        <v>76.744922032337882</v>
      </c>
      <c r="G13373" s="2">
        <v>294</v>
      </c>
    </row>
    <row r="13374" spans="1:7" x14ac:dyDescent="0.15">
      <c r="A13374" s="2">
        <v>13339</v>
      </c>
      <c r="B13374" s="2">
        <v>336.55096985248969</v>
      </c>
      <c r="C13374" s="2">
        <v>-125.55096985248969</v>
      </c>
      <c r="D13374" s="2">
        <v>-0.88540414901431064</v>
      </c>
      <c r="F13374" s="2">
        <v>76.75067610334311</v>
      </c>
      <c r="G13374" s="2">
        <v>294</v>
      </c>
    </row>
    <row r="13375" spans="1:7" x14ac:dyDescent="0.15">
      <c r="A13375" s="2">
        <v>13340</v>
      </c>
      <c r="B13375" s="2">
        <v>143.49890437297987</v>
      </c>
      <c r="C13375" s="2">
        <v>43.501095627020135</v>
      </c>
      <c r="D13375" s="2">
        <v>0.30677620889814367</v>
      </c>
      <c r="F13375" s="2">
        <v>76.756430174348353</v>
      </c>
      <c r="G13375" s="2">
        <v>294</v>
      </c>
    </row>
    <row r="13376" spans="1:7" x14ac:dyDescent="0.15">
      <c r="A13376" s="2">
        <v>13341</v>
      </c>
      <c r="B13376" s="2">
        <v>146.49460351937145</v>
      </c>
      <c r="C13376" s="2">
        <v>21.505396480628548</v>
      </c>
      <c r="D13376" s="2">
        <v>0.1516592607171221</v>
      </c>
      <c r="F13376" s="2">
        <v>76.762184245353581</v>
      </c>
      <c r="G13376" s="2">
        <v>294</v>
      </c>
    </row>
    <row r="13377" spans="1:7" x14ac:dyDescent="0.15">
      <c r="A13377" s="2">
        <v>13342</v>
      </c>
      <c r="B13377" s="2">
        <v>155.40800006431701</v>
      </c>
      <c r="C13377" s="2">
        <v>-40.408000064317008</v>
      </c>
      <c r="D13377" s="2">
        <v>-0.28496323805663809</v>
      </c>
      <c r="F13377" s="2">
        <v>76.767938316358823</v>
      </c>
      <c r="G13377" s="2">
        <v>294</v>
      </c>
    </row>
    <row r="13378" spans="1:7" x14ac:dyDescent="0.15">
      <c r="A13378" s="2">
        <v>13343</v>
      </c>
      <c r="B13378" s="2">
        <v>163.07859669097056</v>
      </c>
      <c r="C13378" s="2">
        <v>-106.07859669097056</v>
      </c>
      <c r="D13378" s="2">
        <v>-0.74808207170482932</v>
      </c>
      <c r="F13378" s="2">
        <v>76.773692387364051</v>
      </c>
      <c r="G13378" s="2">
        <v>294</v>
      </c>
    </row>
    <row r="13379" spans="1:7" x14ac:dyDescent="0.15">
      <c r="A13379" s="2">
        <v>13344</v>
      </c>
      <c r="B13379" s="2">
        <v>168.26775000250609</v>
      </c>
      <c r="C13379" s="2">
        <v>-149.26775000250609</v>
      </c>
      <c r="D13379" s="2">
        <v>-1.0526584169085094</v>
      </c>
      <c r="F13379" s="2">
        <v>76.779446458369293</v>
      </c>
      <c r="G13379" s="2">
        <v>294</v>
      </c>
    </row>
    <row r="13380" spans="1:7" x14ac:dyDescent="0.15">
      <c r="A13380" s="2">
        <v>13345</v>
      </c>
      <c r="B13380" s="2">
        <v>180.60908758795583</v>
      </c>
      <c r="C13380" s="2">
        <v>-171.60908758795583</v>
      </c>
      <c r="D13380" s="2">
        <v>-1.2102128588688339</v>
      </c>
      <c r="F13380" s="2">
        <v>76.785200529374535</v>
      </c>
      <c r="G13380" s="2">
        <v>294</v>
      </c>
    </row>
    <row r="13381" spans="1:7" x14ac:dyDescent="0.15">
      <c r="A13381" s="2">
        <v>13346</v>
      </c>
      <c r="B13381" s="2">
        <v>200.17076505981834</v>
      </c>
      <c r="C13381" s="2">
        <v>-185.17076505981834</v>
      </c>
      <c r="D13381" s="2">
        <v>-1.3058518293625603</v>
      </c>
      <c r="F13381" s="2">
        <v>76.790954600379763</v>
      </c>
      <c r="G13381" s="2">
        <v>294</v>
      </c>
    </row>
    <row r="13382" spans="1:7" x14ac:dyDescent="0.15">
      <c r="A13382" s="2">
        <v>13347</v>
      </c>
      <c r="B13382" s="2">
        <v>222.53843916443631</v>
      </c>
      <c r="C13382" s="2">
        <v>-175.53843916443631</v>
      </c>
      <c r="D13382" s="2">
        <v>-1.2379232317384288</v>
      </c>
      <c r="F13382" s="2">
        <v>76.796708671385005</v>
      </c>
      <c r="G13382" s="2">
        <v>294</v>
      </c>
    </row>
    <row r="13383" spans="1:7" x14ac:dyDescent="0.15">
      <c r="A13383" s="2">
        <v>13348</v>
      </c>
      <c r="B13383" s="2">
        <v>218.72566928668491</v>
      </c>
      <c r="C13383" s="2">
        <v>-85.725669286684905</v>
      </c>
      <c r="D13383" s="2">
        <v>-0.60455019465510196</v>
      </c>
      <c r="F13383" s="2">
        <v>76.802462742390233</v>
      </c>
      <c r="G13383" s="2">
        <v>294</v>
      </c>
    </row>
    <row r="13384" spans="1:7" x14ac:dyDescent="0.15">
      <c r="A13384" s="2">
        <v>13349</v>
      </c>
      <c r="B13384" s="2">
        <v>239.35094696542754</v>
      </c>
      <c r="C13384" s="2">
        <v>-18.350946965427539</v>
      </c>
      <c r="D13384" s="2">
        <v>-0.12941361265963106</v>
      </c>
      <c r="F13384" s="2">
        <v>76.808216813395475</v>
      </c>
      <c r="G13384" s="2">
        <v>294</v>
      </c>
    </row>
    <row r="13385" spans="1:7" x14ac:dyDescent="0.15">
      <c r="A13385" s="2">
        <v>13350</v>
      </c>
      <c r="B13385" s="2">
        <v>291.99050891796168</v>
      </c>
      <c r="C13385" s="2">
        <v>90.009491082038323</v>
      </c>
      <c r="D13385" s="2">
        <v>0.63476034433136619</v>
      </c>
      <c r="F13385" s="2">
        <v>76.813970884400717</v>
      </c>
      <c r="G13385" s="2">
        <v>294</v>
      </c>
    </row>
    <row r="13386" spans="1:7" x14ac:dyDescent="0.15">
      <c r="A13386" s="2">
        <v>13351</v>
      </c>
      <c r="B13386" s="2">
        <v>343.92407931998662</v>
      </c>
      <c r="C13386" s="2">
        <v>107.07592068001338</v>
      </c>
      <c r="D13386" s="2">
        <v>0.75511534909685185</v>
      </c>
      <c r="F13386" s="2">
        <v>76.819724955405945</v>
      </c>
      <c r="G13386" s="2">
        <v>294</v>
      </c>
    </row>
    <row r="13387" spans="1:7" x14ac:dyDescent="0.15">
      <c r="A13387" s="2">
        <v>13352</v>
      </c>
      <c r="B13387" s="2">
        <v>360.58546226344055</v>
      </c>
      <c r="C13387" s="2">
        <v>128.41453773655945</v>
      </c>
      <c r="D13387" s="2">
        <v>0.90559845646186254</v>
      </c>
      <c r="F13387" s="2">
        <v>76.825479026411188</v>
      </c>
      <c r="G13387" s="2">
        <v>294</v>
      </c>
    </row>
    <row r="13388" spans="1:7" x14ac:dyDescent="0.15">
      <c r="A13388" s="2">
        <v>13353</v>
      </c>
      <c r="B13388" s="2">
        <v>385.25412305832828</v>
      </c>
      <c r="C13388" s="2">
        <v>94.745876941671725</v>
      </c>
      <c r="D13388" s="2">
        <v>0.66816204323006223</v>
      </c>
      <c r="F13388" s="2">
        <v>76.831233097416415</v>
      </c>
      <c r="G13388" s="2">
        <v>294</v>
      </c>
    </row>
    <row r="13389" spans="1:7" x14ac:dyDescent="0.15">
      <c r="A13389" s="2">
        <v>13354</v>
      </c>
      <c r="B13389" s="2">
        <v>417.24428787949211</v>
      </c>
      <c r="C13389" s="2">
        <v>58.755712120507894</v>
      </c>
      <c r="D13389" s="2">
        <v>0.41435403765426587</v>
      </c>
      <c r="F13389" s="2">
        <v>76.836987168421658</v>
      </c>
      <c r="G13389" s="2">
        <v>294</v>
      </c>
    </row>
    <row r="13390" spans="1:7" x14ac:dyDescent="0.15">
      <c r="A13390" s="2">
        <v>13355</v>
      </c>
      <c r="B13390" s="2">
        <v>393.46355088329159</v>
      </c>
      <c r="C13390" s="2">
        <v>95.536449116708411</v>
      </c>
      <c r="D13390" s="2">
        <v>0.67373727601954325</v>
      </c>
      <c r="F13390" s="2">
        <v>76.842741239426886</v>
      </c>
      <c r="G13390" s="2">
        <v>294</v>
      </c>
    </row>
    <row r="13391" spans="1:7" x14ac:dyDescent="0.15">
      <c r="A13391" s="2">
        <v>13356</v>
      </c>
      <c r="B13391" s="2">
        <v>413.22879956852523</v>
      </c>
      <c r="C13391" s="2">
        <v>81.771200431474767</v>
      </c>
      <c r="D13391" s="2">
        <v>0.576662690992927</v>
      </c>
      <c r="F13391" s="2">
        <v>76.848495310432128</v>
      </c>
      <c r="G13391" s="2">
        <v>294</v>
      </c>
    </row>
    <row r="13392" spans="1:7" x14ac:dyDescent="0.15">
      <c r="A13392" s="2">
        <v>13357</v>
      </c>
      <c r="B13392" s="2">
        <v>388.15759580533648</v>
      </c>
      <c r="C13392" s="2">
        <v>47.842404194663516</v>
      </c>
      <c r="D13392" s="2">
        <v>0.33739176385927966</v>
      </c>
      <c r="F13392" s="2">
        <v>76.85424938143737</v>
      </c>
      <c r="G13392" s="2">
        <v>295</v>
      </c>
    </row>
    <row r="13393" spans="1:7" x14ac:dyDescent="0.15">
      <c r="A13393" s="2">
        <v>13358</v>
      </c>
      <c r="B13393" s="2">
        <v>319.84287893404814</v>
      </c>
      <c r="C13393" s="2">
        <v>-7.8428789340481444</v>
      </c>
      <c r="D13393" s="2">
        <v>-5.5309150989290096E-2</v>
      </c>
      <c r="F13393" s="2">
        <v>76.860003452442598</v>
      </c>
      <c r="G13393" s="2">
        <v>295</v>
      </c>
    </row>
    <row r="13394" spans="1:7" x14ac:dyDescent="0.15">
      <c r="A13394" s="2">
        <v>13359</v>
      </c>
      <c r="B13394" s="2">
        <v>322.40690033835756</v>
      </c>
      <c r="C13394" s="2">
        <v>-10.406900338357559</v>
      </c>
      <c r="D13394" s="2">
        <v>-7.3391012023134083E-2</v>
      </c>
      <c r="F13394" s="2">
        <v>76.86575752344784</v>
      </c>
      <c r="G13394" s="2">
        <v>295</v>
      </c>
    </row>
    <row r="13395" spans="1:7" x14ac:dyDescent="0.15">
      <c r="A13395" s="2">
        <v>13360</v>
      </c>
      <c r="B13395" s="2">
        <v>337.70470237947239</v>
      </c>
      <c r="C13395" s="2">
        <v>-43.704702379472394</v>
      </c>
      <c r="D13395" s="2">
        <v>-0.30821207405792989</v>
      </c>
      <c r="F13395" s="2">
        <v>76.871511594453068</v>
      </c>
      <c r="G13395" s="2">
        <v>295</v>
      </c>
    </row>
    <row r="13396" spans="1:7" x14ac:dyDescent="0.15">
      <c r="A13396" s="2">
        <v>13361</v>
      </c>
      <c r="B13396" s="2">
        <v>338.55444728065066</v>
      </c>
      <c r="C13396" s="2">
        <v>-115.55444728065066</v>
      </c>
      <c r="D13396" s="2">
        <v>-0.81490718215518954</v>
      </c>
      <c r="F13396" s="2">
        <v>76.87726566545831</v>
      </c>
      <c r="G13396" s="2">
        <v>295</v>
      </c>
    </row>
    <row r="13397" spans="1:7" x14ac:dyDescent="0.15">
      <c r="A13397" s="2">
        <v>13362</v>
      </c>
      <c r="B13397" s="2">
        <v>356.7535996433914</v>
      </c>
      <c r="C13397" s="2">
        <v>-226.7535996433914</v>
      </c>
      <c r="D13397" s="2">
        <v>-1.5991001755229164</v>
      </c>
      <c r="F13397" s="2">
        <v>76.883019736463552</v>
      </c>
      <c r="G13397" s="2">
        <v>295</v>
      </c>
    </row>
    <row r="13398" spans="1:7" x14ac:dyDescent="0.15">
      <c r="A13398" s="2">
        <v>13363</v>
      </c>
      <c r="B13398" s="2">
        <v>355.7536056291969</v>
      </c>
      <c r="C13398" s="2">
        <v>-264.7536056291969</v>
      </c>
      <c r="D13398" s="2">
        <v>-1.8670818804984408</v>
      </c>
      <c r="F13398" s="2">
        <v>76.88877380746878</v>
      </c>
      <c r="G13398" s="2">
        <v>295</v>
      </c>
    </row>
    <row r="13399" spans="1:7" x14ac:dyDescent="0.15">
      <c r="A13399" s="2">
        <v>13364</v>
      </c>
      <c r="B13399" s="2">
        <v>177.04462420809736</v>
      </c>
      <c r="C13399" s="2">
        <v>-134.04462420809736</v>
      </c>
      <c r="D13399" s="2">
        <v>-0.9453026652550387</v>
      </c>
      <c r="F13399" s="2">
        <v>76.894527878474022</v>
      </c>
      <c r="G13399" s="2">
        <v>295</v>
      </c>
    </row>
    <row r="13400" spans="1:7" x14ac:dyDescent="0.15">
      <c r="A13400" s="2">
        <v>13365</v>
      </c>
      <c r="B13400" s="2">
        <v>193.14898380327512</v>
      </c>
      <c r="C13400" s="2">
        <v>-182.14898380327512</v>
      </c>
      <c r="D13400" s="2">
        <v>-1.2845417776353574</v>
      </c>
      <c r="F13400" s="2">
        <v>76.90028194947925</v>
      </c>
      <c r="G13400" s="2">
        <v>295</v>
      </c>
    </row>
    <row r="13401" spans="1:7" x14ac:dyDescent="0.15">
      <c r="A13401" s="2">
        <v>13366</v>
      </c>
      <c r="B13401" s="2">
        <v>200.53159127995454</v>
      </c>
      <c r="C13401" s="2">
        <v>-185.53159127995454</v>
      </c>
      <c r="D13401" s="2">
        <v>-1.3083964296373101</v>
      </c>
      <c r="F13401" s="2">
        <v>76.906036020484493</v>
      </c>
      <c r="G13401" s="2">
        <v>295</v>
      </c>
    </row>
    <row r="13402" spans="1:7" x14ac:dyDescent="0.15">
      <c r="A13402" s="2">
        <v>13367</v>
      </c>
      <c r="B13402" s="2">
        <v>189.04597682745677</v>
      </c>
      <c r="C13402" s="2">
        <v>-183.04597682745677</v>
      </c>
      <c r="D13402" s="2">
        <v>-1.2908675061118513</v>
      </c>
      <c r="F13402" s="2">
        <v>76.911790091489721</v>
      </c>
      <c r="G13402" s="2">
        <v>295</v>
      </c>
    </row>
    <row r="13403" spans="1:7" x14ac:dyDescent="0.15">
      <c r="A13403" s="2">
        <v>13368</v>
      </c>
      <c r="B13403" s="2">
        <v>197.33589515252336</v>
      </c>
      <c r="C13403" s="2">
        <v>-185.33589515252336</v>
      </c>
      <c r="D13403" s="2">
        <v>-1.3070163513840143</v>
      </c>
      <c r="F13403" s="2">
        <v>76.917544162494963</v>
      </c>
      <c r="G13403" s="2">
        <v>295</v>
      </c>
    </row>
    <row r="13404" spans="1:7" x14ac:dyDescent="0.15">
      <c r="A13404" s="2">
        <v>13369</v>
      </c>
      <c r="B13404" s="2">
        <v>198.36068324364749</v>
      </c>
      <c r="C13404" s="2">
        <v>-148.36068324364749</v>
      </c>
      <c r="D13404" s="2">
        <v>-1.0462616469538848</v>
      </c>
      <c r="F13404" s="2">
        <v>76.923298233500205</v>
      </c>
      <c r="G13404" s="2">
        <v>295</v>
      </c>
    </row>
    <row r="13405" spans="1:7" x14ac:dyDescent="0.15">
      <c r="A13405" s="2">
        <v>13370</v>
      </c>
      <c r="B13405" s="2">
        <v>213.91573180265664</v>
      </c>
      <c r="C13405" s="2">
        <v>-73.915731802656637</v>
      </c>
      <c r="D13405" s="2">
        <v>-0.52126475560000174</v>
      </c>
      <c r="F13405" s="2">
        <v>76.929052304505433</v>
      </c>
      <c r="G13405" s="2">
        <v>295</v>
      </c>
    </row>
    <row r="13406" spans="1:7" x14ac:dyDescent="0.15">
      <c r="A13406" s="2">
        <v>13371</v>
      </c>
      <c r="B13406" s="2">
        <v>251.27630755923198</v>
      </c>
      <c r="C13406" s="2">
        <v>231.72369244076802</v>
      </c>
      <c r="D13406" s="2">
        <v>1.6341500105736024</v>
      </c>
      <c r="F13406" s="2">
        <v>76.934806375510675</v>
      </c>
      <c r="G13406" s="2">
        <v>296</v>
      </c>
    </row>
    <row r="13407" spans="1:7" x14ac:dyDescent="0.15">
      <c r="A13407" s="2">
        <v>13372</v>
      </c>
      <c r="B13407" s="2">
        <v>272.60059643746314</v>
      </c>
      <c r="C13407" s="2">
        <v>394.39940356253686</v>
      </c>
      <c r="D13407" s="2">
        <v>2.7813633673504827</v>
      </c>
      <c r="F13407" s="2">
        <v>76.940560446515903</v>
      </c>
      <c r="G13407" s="2">
        <v>296</v>
      </c>
    </row>
    <row r="13408" spans="1:7" x14ac:dyDescent="0.15">
      <c r="A13408" s="2">
        <v>13373</v>
      </c>
      <c r="B13408" s="2">
        <v>295.76369122365742</v>
      </c>
      <c r="C13408" s="2">
        <v>52.236308776342582</v>
      </c>
      <c r="D13408" s="2">
        <v>0.36837823374925704</v>
      </c>
      <c r="F13408" s="2">
        <v>76.946314517521145</v>
      </c>
      <c r="G13408" s="2">
        <v>296</v>
      </c>
    </row>
    <row r="13409" spans="1:7" x14ac:dyDescent="0.15">
      <c r="A13409" s="2">
        <v>13374</v>
      </c>
      <c r="B13409" s="2">
        <v>319.8101307121027</v>
      </c>
      <c r="C13409" s="2">
        <v>-133.8101307121027</v>
      </c>
      <c r="D13409" s="2">
        <v>-0.94364898217704674</v>
      </c>
      <c r="F13409" s="2">
        <v>76.952068588526373</v>
      </c>
      <c r="G13409" s="2">
        <v>296</v>
      </c>
    </row>
    <row r="13410" spans="1:7" x14ac:dyDescent="0.15">
      <c r="A13410" s="2">
        <v>13375</v>
      </c>
      <c r="B13410" s="2">
        <v>358.86891068333301</v>
      </c>
      <c r="C13410" s="2">
        <v>-176.86891068333301</v>
      </c>
      <c r="D13410" s="2">
        <v>-1.2473059151566497</v>
      </c>
      <c r="F13410" s="2">
        <v>76.957822659531615</v>
      </c>
      <c r="G13410" s="2">
        <v>296</v>
      </c>
    </row>
    <row r="13411" spans="1:7" x14ac:dyDescent="0.15">
      <c r="A13411" s="2">
        <v>13376</v>
      </c>
      <c r="B13411" s="2">
        <v>367.22197928667691</v>
      </c>
      <c r="C13411" s="2">
        <v>-130.22197928667691</v>
      </c>
      <c r="D13411" s="2">
        <v>-0.91834480361836068</v>
      </c>
      <c r="F13411" s="2">
        <v>76.963576730536857</v>
      </c>
      <c r="G13411" s="2">
        <v>296</v>
      </c>
    </row>
    <row r="13412" spans="1:7" x14ac:dyDescent="0.15">
      <c r="A13412" s="2">
        <v>13377</v>
      </c>
      <c r="B13412" s="2">
        <v>381.09826246185861</v>
      </c>
      <c r="C13412" s="2">
        <v>-142.09826246185861</v>
      </c>
      <c r="D13412" s="2">
        <v>-1.0020981223743146</v>
      </c>
      <c r="F13412" s="2">
        <v>76.969330801542085</v>
      </c>
      <c r="G13412" s="2">
        <v>296</v>
      </c>
    </row>
    <row r="13413" spans="1:7" x14ac:dyDescent="0.15">
      <c r="A13413" s="2">
        <v>13378</v>
      </c>
      <c r="B13413" s="2">
        <v>405.38810773321029</v>
      </c>
      <c r="C13413" s="2">
        <v>-193.38810773321029</v>
      </c>
      <c r="D13413" s="2">
        <v>-1.3638017544443162</v>
      </c>
      <c r="F13413" s="2">
        <v>76.975084872547328</v>
      </c>
      <c r="G13413" s="2">
        <v>296</v>
      </c>
    </row>
    <row r="13414" spans="1:7" x14ac:dyDescent="0.15">
      <c r="A13414" s="2">
        <v>13379</v>
      </c>
      <c r="B13414" s="2">
        <v>404.2440170262268</v>
      </c>
      <c r="C13414" s="2">
        <v>-167.2440170262268</v>
      </c>
      <c r="D13414" s="2">
        <v>-1.1794297307843919</v>
      </c>
      <c r="F13414" s="2">
        <v>76.980838943552556</v>
      </c>
      <c r="G13414" s="2">
        <v>296</v>
      </c>
    </row>
    <row r="13415" spans="1:7" x14ac:dyDescent="0.15">
      <c r="A13415" s="2">
        <v>13380</v>
      </c>
      <c r="B13415" s="2">
        <v>355.5803761907606</v>
      </c>
      <c r="C13415" s="2">
        <v>30.419623809239397</v>
      </c>
      <c r="D13415" s="2">
        <v>0.21452372023728317</v>
      </c>
      <c r="F13415" s="2">
        <v>76.986593014557798</v>
      </c>
      <c r="G13415" s="2">
        <v>296</v>
      </c>
    </row>
    <row r="13416" spans="1:7" x14ac:dyDescent="0.15">
      <c r="A13416" s="2">
        <v>13381</v>
      </c>
      <c r="B13416" s="2">
        <v>363.25097281741421</v>
      </c>
      <c r="C13416" s="2">
        <v>391.74902718258579</v>
      </c>
      <c r="D13416" s="2">
        <v>2.7626725181597891</v>
      </c>
      <c r="F13416" s="2">
        <v>76.99234708556304</v>
      </c>
      <c r="G13416" s="2">
        <v>296</v>
      </c>
    </row>
    <row r="13417" spans="1:7" x14ac:dyDescent="0.15">
      <c r="A13417" s="2">
        <v>13382</v>
      </c>
      <c r="B13417" s="2">
        <v>403.2566355078489</v>
      </c>
      <c r="C13417" s="2">
        <v>390.7433644921511</v>
      </c>
      <c r="D13417" s="2">
        <v>2.7555804350029169</v>
      </c>
      <c r="F13417" s="2">
        <v>76.998101156568268</v>
      </c>
      <c r="G13417" s="2">
        <v>296</v>
      </c>
    </row>
    <row r="13418" spans="1:7" x14ac:dyDescent="0.15">
      <c r="A13418" s="2">
        <v>13383</v>
      </c>
      <c r="B13418" s="2">
        <v>390.04430917927579</v>
      </c>
      <c r="C13418" s="2">
        <v>204.95569082072421</v>
      </c>
      <c r="D13418" s="2">
        <v>1.4453780741795277</v>
      </c>
      <c r="F13418" s="2">
        <v>77.00385522757351</v>
      </c>
      <c r="G13418" s="2">
        <v>296</v>
      </c>
    </row>
    <row r="13419" spans="1:7" x14ac:dyDescent="0.15">
      <c r="A13419" s="2">
        <v>13384</v>
      </c>
      <c r="B13419" s="2">
        <v>402.09830530728772</v>
      </c>
      <c r="C13419" s="2">
        <v>51.901694692712283</v>
      </c>
      <c r="D13419" s="2">
        <v>0.36601848536728138</v>
      </c>
      <c r="F13419" s="2">
        <v>77.009609298578738</v>
      </c>
      <c r="G13419" s="2">
        <v>296</v>
      </c>
    </row>
    <row r="13420" spans="1:7" x14ac:dyDescent="0.15">
      <c r="A13420" s="2">
        <v>13385</v>
      </c>
      <c r="B13420" s="2">
        <v>382.18465132385001</v>
      </c>
      <c r="C13420" s="2">
        <v>-54.184651323850005</v>
      </c>
      <c r="D13420" s="2">
        <v>-0.38211823573642589</v>
      </c>
      <c r="F13420" s="2">
        <v>77.01536336958398</v>
      </c>
      <c r="G13420" s="2">
        <v>296</v>
      </c>
    </row>
    <row r="13421" spans="1:7" x14ac:dyDescent="0.15">
      <c r="A13421" s="2">
        <v>13386</v>
      </c>
      <c r="B13421" s="2">
        <v>392.3806823566228</v>
      </c>
      <c r="C13421" s="2">
        <v>-108.3806823566228</v>
      </c>
      <c r="D13421" s="2">
        <v>-0.76431672287598029</v>
      </c>
      <c r="F13421" s="2">
        <v>77.021117440589208</v>
      </c>
      <c r="G13421" s="2">
        <v>296</v>
      </c>
    </row>
    <row r="13422" spans="1:7" x14ac:dyDescent="0.15">
      <c r="A13422" s="2">
        <v>13387</v>
      </c>
      <c r="B13422" s="2">
        <v>374.70612169861425</v>
      </c>
      <c r="C13422" s="2">
        <v>-208.70612169861425</v>
      </c>
      <c r="D13422" s="2">
        <v>-1.4718266716198873</v>
      </c>
      <c r="F13422" s="2">
        <v>77.02687151159445</v>
      </c>
      <c r="G13422" s="2">
        <v>296</v>
      </c>
    </row>
    <row r="13423" spans="1:7" x14ac:dyDescent="0.15">
      <c r="A13423" s="2">
        <v>13388</v>
      </c>
      <c r="B13423" s="2">
        <v>179.39861144719725</v>
      </c>
      <c r="C13423" s="2">
        <v>-126.39861144719725</v>
      </c>
      <c r="D13423" s="2">
        <v>-0.89138184385579977</v>
      </c>
      <c r="F13423" s="2">
        <v>77.032625582599692</v>
      </c>
      <c r="G13423" s="2">
        <v>296</v>
      </c>
    </row>
    <row r="13424" spans="1:7" x14ac:dyDescent="0.15">
      <c r="A13424" s="2">
        <v>13389</v>
      </c>
      <c r="B13424" s="2">
        <v>208.51382202172064</v>
      </c>
      <c r="C13424" s="2">
        <v>-183.51382202172064</v>
      </c>
      <c r="D13424" s="2">
        <v>-1.2941668201401246</v>
      </c>
      <c r="F13424" s="2">
        <v>77.03837965360492</v>
      </c>
      <c r="G13424" s="2">
        <v>296</v>
      </c>
    </row>
    <row r="13425" spans="1:7" x14ac:dyDescent="0.15">
      <c r="A13425" s="2">
        <v>13390</v>
      </c>
      <c r="B13425" s="2">
        <v>214.80167855875899</v>
      </c>
      <c r="C13425" s="2">
        <v>-207.80167855875899</v>
      </c>
      <c r="D13425" s="2">
        <v>-1.4654484038174462</v>
      </c>
      <c r="F13425" s="2">
        <v>77.044133724610163</v>
      </c>
      <c r="G13425" s="2">
        <v>296</v>
      </c>
    </row>
    <row r="13426" spans="1:7" x14ac:dyDescent="0.15">
      <c r="A13426" s="2">
        <v>13391</v>
      </c>
      <c r="B13426" s="2">
        <v>226.67541918214184</v>
      </c>
      <c r="C13426" s="2">
        <v>-223.67541918214184</v>
      </c>
      <c r="D13426" s="2">
        <v>-1.5773923881995109</v>
      </c>
      <c r="F13426" s="2">
        <v>77.04988779561539</v>
      </c>
      <c r="G13426" s="2">
        <v>296</v>
      </c>
    </row>
    <row r="13427" spans="1:7" x14ac:dyDescent="0.15">
      <c r="A13427" s="2">
        <v>13392</v>
      </c>
      <c r="B13427" s="2">
        <v>242.2734030389347</v>
      </c>
      <c r="C13427" s="2">
        <v>-235.2734030389347</v>
      </c>
      <c r="D13427" s="2">
        <v>-1.6591830986900025</v>
      </c>
      <c r="F13427" s="2">
        <v>77.055641866620633</v>
      </c>
      <c r="G13427" s="2">
        <v>297</v>
      </c>
    </row>
    <row r="13428" spans="1:7" x14ac:dyDescent="0.15">
      <c r="A13428" s="2">
        <v>13393</v>
      </c>
      <c r="B13428" s="2">
        <v>216.17475825123299</v>
      </c>
      <c r="C13428" s="2">
        <v>-178.17475825123299</v>
      </c>
      <c r="D13428" s="2">
        <v>-1.2565149468029788</v>
      </c>
      <c r="F13428" s="2">
        <v>77.061395937625861</v>
      </c>
      <c r="G13428" s="2">
        <v>297</v>
      </c>
    </row>
    <row r="13429" spans="1:7" x14ac:dyDescent="0.15">
      <c r="A13429" s="2">
        <v>13394</v>
      </c>
      <c r="B13429" s="2">
        <v>254.03077399392564</v>
      </c>
      <c r="C13429" s="2">
        <v>-41.030773993925635</v>
      </c>
      <c r="D13429" s="2">
        <v>-0.28935513261405388</v>
      </c>
      <c r="F13429" s="2">
        <v>77.067150008631103</v>
      </c>
      <c r="G13429" s="2">
        <v>297</v>
      </c>
    </row>
    <row r="13430" spans="1:7" x14ac:dyDescent="0.15">
      <c r="A13430" s="2">
        <v>13395</v>
      </c>
      <c r="B13430" s="2">
        <v>251.10530421967209</v>
      </c>
      <c r="C13430" s="2">
        <v>274.89469578032788</v>
      </c>
      <c r="D13430" s="2">
        <v>1.9385983594701999</v>
      </c>
      <c r="F13430" s="2">
        <v>77.072904079636345</v>
      </c>
      <c r="G13430" s="2">
        <v>297</v>
      </c>
    </row>
    <row r="13431" spans="1:7" x14ac:dyDescent="0.15">
      <c r="A13431" s="2">
        <v>13396</v>
      </c>
      <c r="B13431" s="2">
        <v>307.32190923972087</v>
      </c>
      <c r="C13431" s="2">
        <v>353.67809076027913</v>
      </c>
      <c r="D13431" s="2">
        <v>2.4941906011759998</v>
      </c>
      <c r="F13431" s="2">
        <v>77.078658150641573</v>
      </c>
      <c r="G13431" s="2">
        <v>297</v>
      </c>
    </row>
    <row r="13432" spans="1:7" x14ac:dyDescent="0.15">
      <c r="A13432" s="2">
        <v>13397</v>
      </c>
      <c r="B13432" s="2">
        <v>341.27370588792581</v>
      </c>
      <c r="C13432" s="2">
        <v>-21.273705887925814</v>
      </c>
      <c r="D13432" s="2">
        <v>-0.15002534413083365</v>
      </c>
      <c r="F13432" s="2">
        <v>77.084412221646815</v>
      </c>
      <c r="G13432" s="2">
        <v>297</v>
      </c>
    </row>
    <row r="13433" spans="1:7" x14ac:dyDescent="0.15">
      <c r="A13433" s="2">
        <v>13398</v>
      </c>
      <c r="B13433" s="2">
        <v>352.80848591931277</v>
      </c>
      <c r="C13433" s="2">
        <v>-193.80848591931277</v>
      </c>
      <c r="D13433" s="2">
        <v>-1.3667663240574983</v>
      </c>
      <c r="F13433" s="2">
        <v>77.090166292652043</v>
      </c>
      <c r="G13433" s="2">
        <v>297</v>
      </c>
    </row>
    <row r="13434" spans="1:7" x14ac:dyDescent="0.15">
      <c r="A13434" s="2">
        <v>13399</v>
      </c>
      <c r="B13434" s="2">
        <v>361.46279213155196</v>
      </c>
      <c r="C13434" s="2">
        <v>-155.46279213155196</v>
      </c>
      <c r="D13434" s="2">
        <v>-1.0963467771881643</v>
      </c>
      <c r="F13434" s="2">
        <v>77.095920363657285</v>
      </c>
      <c r="G13434" s="2">
        <v>297</v>
      </c>
    </row>
    <row r="13435" spans="1:7" x14ac:dyDescent="0.15">
      <c r="A13435" s="2">
        <v>13400</v>
      </c>
      <c r="B13435" s="2">
        <v>399.58552936589308</v>
      </c>
      <c r="C13435" s="2">
        <v>-145.58552936589308</v>
      </c>
      <c r="D13435" s="2">
        <v>-1.0266908482543304</v>
      </c>
      <c r="F13435" s="2">
        <v>77.101674434662527</v>
      </c>
      <c r="G13435" s="2">
        <v>297</v>
      </c>
    </row>
    <row r="13436" spans="1:7" x14ac:dyDescent="0.15">
      <c r="A13436" s="2">
        <v>13401</v>
      </c>
      <c r="B13436" s="2">
        <v>428.24225802266756</v>
      </c>
      <c r="C13436" s="2">
        <v>-207.24225802266756</v>
      </c>
      <c r="D13436" s="2">
        <v>-1.461503286832041</v>
      </c>
      <c r="F13436" s="2">
        <v>77.107428505667755</v>
      </c>
      <c r="G13436" s="2">
        <v>297</v>
      </c>
    </row>
    <row r="13437" spans="1:7" x14ac:dyDescent="0.15">
      <c r="A13437" s="2">
        <v>13402</v>
      </c>
      <c r="B13437" s="2">
        <v>447.44165919379219</v>
      </c>
      <c r="C13437" s="2">
        <v>-233.44165919379219</v>
      </c>
      <c r="D13437" s="2">
        <v>-1.6462653681274579</v>
      </c>
      <c r="F13437" s="2">
        <v>77.113182576672997</v>
      </c>
      <c r="G13437" s="2">
        <v>297</v>
      </c>
    </row>
    <row r="13438" spans="1:7" x14ac:dyDescent="0.15">
      <c r="A13438" s="2">
        <v>13403</v>
      </c>
      <c r="B13438" s="2">
        <v>442.34480787914868</v>
      </c>
      <c r="C13438" s="2">
        <v>-198.34480787914868</v>
      </c>
      <c r="D13438" s="2">
        <v>-1.3987571425212857</v>
      </c>
      <c r="F13438" s="2">
        <v>77.118936647678225</v>
      </c>
      <c r="G13438" s="2">
        <v>297</v>
      </c>
    </row>
    <row r="13439" spans="1:7" x14ac:dyDescent="0.15">
      <c r="A13439" s="2">
        <v>13404</v>
      </c>
      <c r="B13439" s="2">
        <v>453.97909812087192</v>
      </c>
      <c r="C13439" s="2">
        <v>-72.979098120871924</v>
      </c>
      <c r="D13439" s="2">
        <v>-0.51465947529883727</v>
      </c>
      <c r="F13439" s="2">
        <v>77.124690718683468</v>
      </c>
      <c r="G13439" s="2">
        <v>297</v>
      </c>
    </row>
    <row r="13440" spans="1:7" x14ac:dyDescent="0.15">
      <c r="A13440" s="2">
        <v>13405</v>
      </c>
      <c r="B13440" s="2">
        <v>454.82468650058433</v>
      </c>
      <c r="C13440" s="2">
        <v>315.17531349941567</v>
      </c>
      <c r="D13440" s="2">
        <v>2.2226632782457552</v>
      </c>
      <c r="F13440" s="2">
        <v>77.130444789688696</v>
      </c>
      <c r="G13440" s="2">
        <v>297</v>
      </c>
    </row>
    <row r="13441" spans="1:7" x14ac:dyDescent="0.15">
      <c r="A13441" s="2">
        <v>13406</v>
      </c>
      <c r="B13441" s="2">
        <v>457.52456421784058</v>
      </c>
      <c r="C13441" s="2">
        <v>314.47543578215942</v>
      </c>
      <c r="D13441" s="2">
        <v>2.2177276362878362</v>
      </c>
      <c r="F13441" s="2">
        <v>77.136198860693938</v>
      </c>
      <c r="G13441" s="2">
        <v>297</v>
      </c>
    </row>
    <row r="13442" spans="1:7" x14ac:dyDescent="0.15">
      <c r="A13442" s="2">
        <v>13407</v>
      </c>
      <c r="B13442" s="2">
        <v>458.62924293025947</v>
      </c>
      <c r="C13442" s="2">
        <v>88.370757069740534</v>
      </c>
      <c r="D13442" s="2">
        <v>0.62320374787238186</v>
      </c>
      <c r="F13442" s="2">
        <v>77.14195293169918</v>
      </c>
      <c r="G13442" s="2">
        <v>297</v>
      </c>
    </row>
    <row r="13443" spans="1:7" x14ac:dyDescent="0.15">
      <c r="A13443" s="2">
        <v>13408</v>
      </c>
      <c r="B13443" s="2">
        <v>455.93394430943931</v>
      </c>
      <c r="C13443" s="2">
        <v>-28.933944309439312</v>
      </c>
      <c r="D13443" s="2">
        <v>-0.2040464870086271</v>
      </c>
      <c r="F13443" s="2">
        <v>77.147707002704408</v>
      </c>
      <c r="G13443" s="2">
        <v>297</v>
      </c>
    </row>
    <row r="13444" spans="1:7" x14ac:dyDescent="0.15">
      <c r="A13444" s="2">
        <v>13409</v>
      </c>
      <c r="B13444" s="2">
        <v>427.08317931372437</v>
      </c>
      <c r="C13444" s="2">
        <v>-94.083179313724372</v>
      </c>
      <c r="D13444" s="2">
        <v>-0.66348860080252936</v>
      </c>
      <c r="F13444" s="2">
        <v>77.15346107370965</v>
      </c>
      <c r="G13444" s="2">
        <v>297</v>
      </c>
    </row>
    <row r="13445" spans="1:7" x14ac:dyDescent="0.15">
      <c r="A13445" s="2">
        <v>13410</v>
      </c>
      <c r="B13445" s="2">
        <v>427.4488111369003</v>
      </c>
      <c r="C13445" s="2">
        <v>-183.4488111369003</v>
      </c>
      <c r="D13445" s="2">
        <v>-1.2937083536924447</v>
      </c>
      <c r="F13445" s="2">
        <v>77.159215144714878</v>
      </c>
      <c r="G13445" s="2">
        <v>297</v>
      </c>
    </row>
    <row r="13446" spans="1:7" x14ac:dyDescent="0.15">
      <c r="A13446" s="2">
        <v>13411</v>
      </c>
      <c r="B13446" s="2">
        <v>420.84223729209731</v>
      </c>
      <c r="C13446" s="2">
        <v>-259.84223729209731</v>
      </c>
      <c r="D13446" s="2">
        <v>-1.8324461790927518</v>
      </c>
      <c r="F13446" s="2">
        <v>77.16496921572012</v>
      </c>
      <c r="G13446" s="2">
        <v>297</v>
      </c>
    </row>
    <row r="13447" spans="1:7" x14ac:dyDescent="0.15">
      <c r="A13447" s="2">
        <v>13412</v>
      </c>
      <c r="B13447" s="2">
        <v>226.10163034800667</v>
      </c>
      <c r="C13447" s="2">
        <v>-173.10163034800667</v>
      </c>
      <c r="D13447" s="2">
        <v>-1.2207384928315419</v>
      </c>
      <c r="F13447" s="2">
        <v>77.170723286725362</v>
      </c>
      <c r="G13447" s="2">
        <v>297</v>
      </c>
    </row>
    <row r="13448" spans="1:7" x14ac:dyDescent="0.15">
      <c r="A13448" s="2">
        <v>13413</v>
      </c>
      <c r="B13448" s="2">
        <v>231.2907836595422</v>
      </c>
      <c r="C13448" s="2">
        <v>-215.2907836595422</v>
      </c>
      <c r="D13448" s="2">
        <v>-1.51826268901515</v>
      </c>
      <c r="F13448" s="2">
        <v>77.17647735773059</v>
      </c>
      <c r="G13448" s="2">
        <v>298</v>
      </c>
    </row>
    <row r="13449" spans="1:7" x14ac:dyDescent="0.15">
      <c r="A13449" s="2">
        <v>13414</v>
      </c>
      <c r="B13449" s="2">
        <v>231.57236833995768</v>
      </c>
      <c r="C13449" s="2">
        <v>-223.57236833995768</v>
      </c>
      <c r="D13449" s="2">
        <v>-1.5766656583037844</v>
      </c>
      <c r="F13449" s="2">
        <v>77.182231428735832</v>
      </c>
      <c r="G13449" s="2">
        <v>298</v>
      </c>
    </row>
    <row r="13450" spans="1:7" x14ac:dyDescent="0.15">
      <c r="A13450" s="2">
        <v>13415</v>
      </c>
      <c r="B13450" s="2">
        <v>239.24296496661128</v>
      </c>
      <c r="C13450" s="2">
        <v>-235.24296496661128</v>
      </c>
      <c r="D13450" s="2">
        <v>-1.6589684448680939</v>
      </c>
      <c r="F13450" s="2">
        <v>77.18798549974106</v>
      </c>
      <c r="G13450" s="2">
        <v>298</v>
      </c>
    </row>
    <row r="13451" spans="1:7" x14ac:dyDescent="0.15">
      <c r="A13451" s="2">
        <v>13416</v>
      </c>
      <c r="B13451" s="2">
        <v>233.8791910401003</v>
      </c>
      <c r="C13451" s="2">
        <v>-227.8791910401003</v>
      </c>
      <c r="D13451" s="2">
        <v>-1.6070380137882185</v>
      </c>
      <c r="F13451" s="2">
        <v>77.193739570746303</v>
      </c>
      <c r="G13451" s="2">
        <v>298</v>
      </c>
    </row>
    <row r="13452" spans="1:7" x14ac:dyDescent="0.15">
      <c r="A13452" s="2">
        <v>13417</v>
      </c>
      <c r="B13452" s="2">
        <v>242.79258758504579</v>
      </c>
      <c r="C13452" s="2">
        <v>-196.79258758504579</v>
      </c>
      <c r="D13452" s="2">
        <v>-1.3878106536952926</v>
      </c>
      <c r="F13452" s="2">
        <v>77.199493641751531</v>
      </c>
      <c r="G13452" s="2">
        <v>298</v>
      </c>
    </row>
    <row r="13453" spans="1:7" x14ac:dyDescent="0.15">
      <c r="A13453" s="2">
        <v>13418</v>
      </c>
      <c r="B13453" s="2">
        <v>250.4631842116994</v>
      </c>
      <c r="C13453" s="2">
        <v>-88.463184211699399</v>
      </c>
      <c r="D13453" s="2">
        <v>-0.62385555785097513</v>
      </c>
      <c r="F13453" s="2">
        <v>77.205247712756773</v>
      </c>
      <c r="G13453" s="2">
        <v>298</v>
      </c>
    </row>
    <row r="13454" spans="1:7" x14ac:dyDescent="0.15">
      <c r="A13454" s="2">
        <v>13419</v>
      </c>
      <c r="B13454" s="2">
        <v>271.1681513915176</v>
      </c>
      <c r="C13454" s="2">
        <v>223.8318486084824</v>
      </c>
      <c r="D13454" s="2">
        <v>1.5784955518251891</v>
      </c>
      <c r="F13454" s="2">
        <v>77.211001783762015</v>
      </c>
      <c r="G13454" s="2">
        <v>298</v>
      </c>
    </row>
    <row r="13455" spans="1:7" x14ac:dyDescent="0.15">
      <c r="A13455" s="2">
        <v>13420</v>
      </c>
      <c r="B13455" s="2">
        <v>297.99601489053987</v>
      </c>
      <c r="C13455" s="2">
        <v>381.00398510946013</v>
      </c>
      <c r="D13455" s="2">
        <v>2.6868968802331645</v>
      </c>
      <c r="F13455" s="2">
        <v>77.216755854767243</v>
      </c>
      <c r="G13455" s="2">
        <v>298</v>
      </c>
    </row>
    <row r="13456" spans="1:7" x14ac:dyDescent="0.15">
      <c r="A13456" s="2">
        <v>13421</v>
      </c>
      <c r="B13456" s="2">
        <v>326.94876609666875</v>
      </c>
      <c r="C13456" s="2">
        <v>-29.948766096668749</v>
      </c>
      <c r="D13456" s="2">
        <v>-0.21120316148098478</v>
      </c>
      <c r="F13456" s="2">
        <v>77.222509925772485</v>
      </c>
      <c r="G13456" s="2">
        <v>298</v>
      </c>
    </row>
    <row r="13457" spans="1:7" x14ac:dyDescent="0.15">
      <c r="A13457" s="2">
        <v>13422</v>
      </c>
      <c r="B13457" s="2">
        <v>390.81017154719427</v>
      </c>
      <c r="C13457" s="2">
        <v>-252.81017154719427</v>
      </c>
      <c r="D13457" s="2">
        <v>-1.7828550035407527</v>
      </c>
      <c r="F13457" s="2">
        <v>77.228263996777713</v>
      </c>
      <c r="G13457" s="2">
        <v>298</v>
      </c>
    </row>
    <row r="13458" spans="1:7" x14ac:dyDescent="0.15">
      <c r="A13458" s="2">
        <v>13423</v>
      </c>
      <c r="B13458" s="2">
        <v>390.41711653008059</v>
      </c>
      <c r="C13458" s="2">
        <v>-207.41711653008059</v>
      </c>
      <c r="D13458" s="2">
        <v>-1.462736415083745</v>
      </c>
      <c r="F13458" s="2">
        <v>77.234018067782955</v>
      </c>
      <c r="G13458" s="2">
        <v>298</v>
      </c>
    </row>
    <row r="13459" spans="1:7" x14ac:dyDescent="0.15">
      <c r="A13459" s="2">
        <v>13424</v>
      </c>
      <c r="B13459" s="2">
        <v>418.66282313734081</v>
      </c>
      <c r="C13459" s="2">
        <v>-216.66282313734081</v>
      </c>
      <c r="D13459" s="2">
        <v>-1.5279385158740073</v>
      </c>
      <c r="F13459" s="2">
        <v>77.239772138788183</v>
      </c>
      <c r="G13459" s="2">
        <v>298</v>
      </c>
    </row>
    <row r="13460" spans="1:7" x14ac:dyDescent="0.15">
      <c r="A13460" s="2">
        <v>13425</v>
      </c>
      <c r="B13460" s="2">
        <v>426.7209222396898</v>
      </c>
      <c r="C13460" s="2">
        <v>-223.7209222396898</v>
      </c>
      <c r="D13460" s="2">
        <v>-1.577713282542208</v>
      </c>
      <c r="F13460" s="2">
        <v>77.245526209793425</v>
      </c>
      <c r="G13460" s="2">
        <v>298</v>
      </c>
    </row>
    <row r="13461" spans="1:7" x14ac:dyDescent="0.15">
      <c r="A13461" s="2">
        <v>13426</v>
      </c>
      <c r="B13461" s="2">
        <v>445.1969610713715</v>
      </c>
      <c r="C13461" s="2">
        <v>-275.1969610713715</v>
      </c>
      <c r="D13461" s="2">
        <v>-1.9407299793462349</v>
      </c>
      <c r="F13461" s="2">
        <v>77.251280280798667</v>
      </c>
      <c r="G13461" s="2">
        <v>298</v>
      </c>
    </row>
    <row r="13462" spans="1:7" x14ac:dyDescent="0.15">
      <c r="A13462" s="2">
        <v>13427</v>
      </c>
      <c r="B13462" s="2">
        <v>444.55989105045143</v>
      </c>
      <c r="C13462" s="2">
        <v>-250.55989105045143</v>
      </c>
      <c r="D13462" s="2">
        <v>-1.7669856901407608</v>
      </c>
      <c r="F13462" s="2">
        <v>77.257034351803895</v>
      </c>
      <c r="G13462" s="2">
        <v>298</v>
      </c>
    </row>
    <row r="13463" spans="1:7" x14ac:dyDescent="0.15">
      <c r="A13463" s="2">
        <v>13428</v>
      </c>
      <c r="B13463" s="2">
        <v>343.92360774334401</v>
      </c>
      <c r="C13463" s="2">
        <v>-119.92360774334401</v>
      </c>
      <c r="D13463" s="2">
        <v>-0.84571915283070931</v>
      </c>
      <c r="F13463" s="2">
        <v>77.262788422809138</v>
      </c>
      <c r="G13463" s="2">
        <v>298</v>
      </c>
    </row>
    <row r="13464" spans="1:7" x14ac:dyDescent="0.15">
      <c r="A13464" s="2">
        <v>13429</v>
      </c>
      <c r="B13464" s="2">
        <v>343.66681713985832</v>
      </c>
      <c r="C13464" s="2">
        <v>26.333182860141676</v>
      </c>
      <c r="D13464" s="2">
        <v>0.18570552970252202</v>
      </c>
      <c r="F13464" s="2">
        <v>77.268542493814365</v>
      </c>
      <c r="G13464" s="2">
        <v>298</v>
      </c>
    </row>
    <row r="13465" spans="1:7" x14ac:dyDescent="0.15">
      <c r="A13465" s="2">
        <v>13430</v>
      </c>
      <c r="B13465" s="2">
        <v>363.88087164886747</v>
      </c>
      <c r="C13465" s="2">
        <v>279.11912835113253</v>
      </c>
      <c r="D13465" s="2">
        <v>1.9683896874847595</v>
      </c>
      <c r="F13465" s="2">
        <v>77.274296564819608</v>
      </c>
      <c r="G13465" s="2">
        <v>299</v>
      </c>
    </row>
    <row r="13466" spans="1:7" x14ac:dyDescent="0.15">
      <c r="A13466" s="2">
        <v>13431</v>
      </c>
      <c r="B13466" s="2">
        <v>370.31282487869498</v>
      </c>
      <c r="C13466" s="2">
        <v>145.68717512130502</v>
      </c>
      <c r="D13466" s="2">
        <v>1.027407669268753</v>
      </c>
      <c r="F13466" s="2">
        <v>77.28005063582485</v>
      </c>
      <c r="G13466" s="2">
        <v>299</v>
      </c>
    </row>
    <row r="13467" spans="1:7" x14ac:dyDescent="0.15">
      <c r="A13467" s="2">
        <v>13432</v>
      </c>
      <c r="B13467" s="2">
        <v>372.16854202584136</v>
      </c>
      <c r="C13467" s="2">
        <v>-6.1685420258413615</v>
      </c>
      <c r="D13467" s="2">
        <v>-4.3501477602809431E-2</v>
      </c>
      <c r="F13467" s="2">
        <v>77.285804706830078</v>
      </c>
      <c r="G13467" s="2">
        <v>299</v>
      </c>
    </row>
    <row r="13468" spans="1:7" x14ac:dyDescent="0.15">
      <c r="A13468" s="2">
        <v>13433</v>
      </c>
      <c r="B13468" s="2">
        <v>384.74255076214911</v>
      </c>
      <c r="C13468" s="2">
        <v>-65.742550762149108</v>
      </c>
      <c r="D13468" s="2">
        <v>-0.46362626493431636</v>
      </c>
      <c r="F13468" s="2">
        <v>77.29155877783532</v>
      </c>
      <c r="G13468" s="2">
        <v>299</v>
      </c>
    </row>
    <row r="13469" spans="1:7" x14ac:dyDescent="0.15">
      <c r="A13469" s="2">
        <v>13434</v>
      </c>
      <c r="B13469" s="2">
        <v>404.06477785235205</v>
      </c>
      <c r="C13469" s="2">
        <v>-116.06477785235205</v>
      </c>
      <c r="D13469" s="2">
        <v>-0.81850610939632618</v>
      </c>
      <c r="F13469" s="2">
        <v>77.297312848840548</v>
      </c>
      <c r="G13469" s="2">
        <v>299</v>
      </c>
    </row>
    <row r="13470" spans="1:7" x14ac:dyDescent="0.15">
      <c r="A13470" s="2">
        <v>13435</v>
      </c>
      <c r="B13470" s="2">
        <v>411.73537447900566</v>
      </c>
      <c r="C13470" s="2">
        <v>-280.73537447900566</v>
      </c>
      <c r="D13470" s="2">
        <v>-1.979787696031635</v>
      </c>
      <c r="F13470" s="2">
        <v>77.30306691984579</v>
      </c>
      <c r="G13470" s="2">
        <v>299</v>
      </c>
    </row>
    <row r="13471" spans="1:7" x14ac:dyDescent="0.15">
      <c r="A13471" s="2">
        <v>13436</v>
      </c>
      <c r="B13471" s="2">
        <v>216.25156412420628</v>
      </c>
      <c r="C13471" s="2">
        <v>-150.25156412420628</v>
      </c>
      <c r="D13471" s="2">
        <v>-1.0595964207027901</v>
      </c>
      <c r="F13471" s="2">
        <v>77.308820990851018</v>
      </c>
      <c r="G13471" s="2">
        <v>299</v>
      </c>
    </row>
    <row r="13472" spans="1:7" x14ac:dyDescent="0.15">
      <c r="A13472" s="2">
        <v>13437</v>
      </c>
      <c r="B13472" s="2">
        <v>223.92216075085983</v>
      </c>
      <c r="C13472" s="2">
        <v>-198.92216075085983</v>
      </c>
      <c r="D13472" s="2">
        <v>-1.4028287210097594</v>
      </c>
      <c r="F13472" s="2">
        <v>77.31457506185626</v>
      </c>
      <c r="G13472" s="2">
        <v>299</v>
      </c>
    </row>
    <row r="13473" spans="1:7" x14ac:dyDescent="0.15">
      <c r="A13473" s="2">
        <v>13438</v>
      </c>
      <c r="B13473" s="2">
        <v>222.89779523470614</v>
      </c>
      <c r="C13473" s="2">
        <v>-215.89779523470614</v>
      </c>
      <c r="D13473" s="2">
        <v>-1.5225434251001146</v>
      </c>
      <c r="F13473" s="2">
        <v>77.320329132861502</v>
      </c>
      <c r="G13473" s="2">
        <v>299</v>
      </c>
    </row>
    <row r="13474" spans="1:7" x14ac:dyDescent="0.15">
      <c r="A13474" s="2">
        <v>13439</v>
      </c>
      <c r="B13474" s="2">
        <v>226.84830514941549</v>
      </c>
      <c r="C13474" s="2">
        <v>-221.84830514941549</v>
      </c>
      <c r="D13474" s="2">
        <v>-1.5645073077640603</v>
      </c>
      <c r="F13474" s="2">
        <v>77.32608320386673</v>
      </c>
      <c r="G13474" s="2">
        <v>299</v>
      </c>
    </row>
    <row r="13475" spans="1:7" x14ac:dyDescent="0.15">
      <c r="A13475" s="2">
        <v>13440</v>
      </c>
      <c r="B13475" s="2">
        <v>234.5189017760691</v>
      </c>
      <c r="C13475" s="2">
        <v>-226.5189017760691</v>
      </c>
      <c r="D13475" s="2">
        <v>-1.5974450511878666</v>
      </c>
      <c r="F13475" s="2">
        <v>77.331837274871972</v>
      </c>
      <c r="G13475" s="2">
        <v>299</v>
      </c>
    </row>
    <row r="13476" spans="1:7" x14ac:dyDescent="0.15">
      <c r="A13476" s="2">
        <v>13441</v>
      </c>
      <c r="B13476" s="2">
        <v>238.75740084075264</v>
      </c>
      <c r="C13476" s="2">
        <v>-198.75740084075264</v>
      </c>
      <c r="D13476" s="2">
        <v>-1.4016668095711498</v>
      </c>
      <c r="F13476" s="2">
        <v>77.3375913458772</v>
      </c>
      <c r="G13476" s="2">
        <v>299</v>
      </c>
    </row>
    <row r="13477" spans="1:7" x14ac:dyDescent="0.15">
      <c r="A13477" s="2">
        <v>13442</v>
      </c>
      <c r="B13477" s="2">
        <v>259.02612565634166</v>
      </c>
      <c r="C13477" s="2">
        <v>-107.02612565634166</v>
      </c>
      <c r="D13477" s="2">
        <v>-0.75476418716946092</v>
      </c>
      <c r="F13477" s="2">
        <v>77.343345416882443</v>
      </c>
      <c r="G13477" s="2">
        <v>299</v>
      </c>
    </row>
    <row r="13478" spans="1:7" x14ac:dyDescent="0.15">
      <c r="A13478" s="2">
        <v>13443</v>
      </c>
      <c r="B13478" s="2">
        <v>290.32017888604634</v>
      </c>
      <c r="C13478" s="2">
        <v>182.67982111395366</v>
      </c>
      <c r="D13478" s="2">
        <v>1.2882853214556766</v>
      </c>
      <c r="F13478" s="2">
        <v>77.349099487887685</v>
      </c>
      <c r="G13478" s="2">
        <v>299</v>
      </c>
    </row>
    <row r="13479" spans="1:7" x14ac:dyDescent="0.15">
      <c r="A13479" s="2">
        <v>13444</v>
      </c>
      <c r="B13479" s="2">
        <v>305.37563093747218</v>
      </c>
      <c r="C13479" s="2">
        <v>351.62436906252782</v>
      </c>
      <c r="D13479" s="2">
        <v>2.4797074497177025</v>
      </c>
      <c r="F13479" s="2">
        <v>77.354853558892913</v>
      </c>
      <c r="G13479" s="2">
        <v>299</v>
      </c>
    </row>
    <row r="13480" spans="1:7" x14ac:dyDescent="0.15">
      <c r="A13480" s="2">
        <v>13445</v>
      </c>
      <c r="B13480" s="2">
        <v>310.85692992044767</v>
      </c>
      <c r="C13480" s="2">
        <v>7.1430700795523308</v>
      </c>
      <c r="D13480" s="2">
        <v>5.0373994661819813E-2</v>
      </c>
      <c r="F13480" s="2">
        <v>77.360607629898155</v>
      </c>
      <c r="G13480" s="2">
        <v>299</v>
      </c>
    </row>
    <row r="13481" spans="1:7" x14ac:dyDescent="0.15">
      <c r="A13481" s="2">
        <v>13446</v>
      </c>
      <c r="B13481" s="2">
        <v>318.23538087566124</v>
      </c>
      <c r="C13481" s="2">
        <v>-120.23538087566124</v>
      </c>
      <c r="D13481" s="2">
        <v>-0.84791782342026489</v>
      </c>
      <c r="F13481" s="2">
        <v>77.366361700903383</v>
      </c>
      <c r="G13481" s="2">
        <v>299</v>
      </c>
    </row>
    <row r="13482" spans="1:7" x14ac:dyDescent="0.15">
      <c r="A13482" s="2">
        <v>13447</v>
      </c>
      <c r="B13482" s="2">
        <v>341.86606987906458</v>
      </c>
      <c r="C13482" s="2">
        <v>-125.86606987906458</v>
      </c>
      <c r="D13482" s="2">
        <v>-0.88762628135794541</v>
      </c>
      <c r="F13482" s="2">
        <v>77.372115771908625</v>
      </c>
      <c r="G13482" s="2">
        <v>299</v>
      </c>
    </row>
    <row r="13483" spans="1:7" x14ac:dyDescent="0.15">
      <c r="A13483" s="2">
        <v>13448</v>
      </c>
      <c r="B13483" s="2">
        <v>379.06272823358995</v>
      </c>
      <c r="C13483" s="2">
        <v>-105.06272823358995</v>
      </c>
      <c r="D13483" s="2">
        <v>-0.74091801595859075</v>
      </c>
      <c r="F13483" s="2">
        <v>77.377869842913853</v>
      </c>
      <c r="G13483" s="2">
        <v>299</v>
      </c>
    </row>
    <row r="13484" spans="1:7" x14ac:dyDescent="0.15">
      <c r="A13484" s="2">
        <v>13449</v>
      </c>
      <c r="B13484" s="2">
        <v>380.94734419800403</v>
      </c>
      <c r="C13484" s="2">
        <v>-126.94734419800403</v>
      </c>
      <c r="D13484" s="2">
        <v>-0.89525158898668322</v>
      </c>
      <c r="F13484" s="2">
        <v>77.383623913919095</v>
      </c>
      <c r="G13484" s="2">
        <v>299</v>
      </c>
    </row>
    <row r="13485" spans="1:7" x14ac:dyDescent="0.15">
      <c r="A13485" s="2">
        <v>13450</v>
      </c>
      <c r="B13485" s="2">
        <v>397.81249947504824</v>
      </c>
      <c r="C13485" s="2">
        <v>-200.81249947504824</v>
      </c>
      <c r="D13485" s="2">
        <v>-1.4161596713911486</v>
      </c>
      <c r="F13485" s="2">
        <v>77.389377984924337</v>
      </c>
      <c r="G13485" s="2">
        <v>299</v>
      </c>
    </row>
    <row r="13486" spans="1:7" x14ac:dyDescent="0.15">
      <c r="A13486" s="2">
        <v>13451</v>
      </c>
      <c r="B13486" s="2">
        <v>394.4305723560721</v>
      </c>
      <c r="C13486" s="2">
        <v>-102.4305723560721</v>
      </c>
      <c r="D13486" s="2">
        <v>-0.72235566046627686</v>
      </c>
      <c r="F13486" s="2">
        <v>77.395132055929565</v>
      </c>
      <c r="G13486" s="2">
        <v>299</v>
      </c>
    </row>
    <row r="13487" spans="1:7" x14ac:dyDescent="0.15">
      <c r="A13487" s="2">
        <v>13452</v>
      </c>
      <c r="B13487" s="2">
        <v>402.10116898272571</v>
      </c>
      <c r="C13487" s="2">
        <v>-44.10116898272571</v>
      </c>
      <c r="D13487" s="2">
        <v>-0.31100801562555397</v>
      </c>
      <c r="F13487" s="2">
        <v>77.400886126934807</v>
      </c>
      <c r="G13487" s="2">
        <v>299</v>
      </c>
    </row>
    <row r="13488" spans="1:7" x14ac:dyDescent="0.15">
      <c r="A13488" s="2">
        <v>13453</v>
      </c>
      <c r="B13488" s="2">
        <v>423.04558654420339</v>
      </c>
      <c r="C13488" s="2">
        <v>347.95441345579661</v>
      </c>
      <c r="D13488" s="2">
        <v>2.4538263758819858</v>
      </c>
      <c r="F13488" s="2">
        <v>77.406640197940035</v>
      </c>
      <c r="G13488" s="2">
        <v>299</v>
      </c>
    </row>
    <row r="13489" spans="1:7" x14ac:dyDescent="0.15">
      <c r="A13489" s="2">
        <v>13454</v>
      </c>
      <c r="B13489" s="2">
        <v>438.77983481462428</v>
      </c>
      <c r="C13489" s="2">
        <v>338.22016518537572</v>
      </c>
      <c r="D13489" s="2">
        <v>2.3851790064806004</v>
      </c>
      <c r="F13489" s="2">
        <v>77.412394268945278</v>
      </c>
      <c r="G13489" s="2">
        <v>299</v>
      </c>
    </row>
    <row r="13490" spans="1:7" x14ac:dyDescent="0.15">
      <c r="A13490" s="2">
        <v>13455</v>
      </c>
      <c r="B13490" s="2">
        <v>434.35867899072736</v>
      </c>
      <c r="C13490" s="2">
        <v>98.641321009272644</v>
      </c>
      <c r="D13490" s="2">
        <v>0.69563329529413886</v>
      </c>
      <c r="F13490" s="2">
        <v>77.418148339950505</v>
      </c>
      <c r="G13490" s="2">
        <v>299</v>
      </c>
    </row>
    <row r="13491" spans="1:7" x14ac:dyDescent="0.15">
      <c r="A13491" s="2">
        <v>13456</v>
      </c>
      <c r="B13491" s="2">
        <v>430.35763129355712</v>
      </c>
      <c r="C13491" s="2">
        <v>74.64236870644288</v>
      </c>
      <c r="D13491" s="2">
        <v>0.52638910732898592</v>
      </c>
      <c r="F13491" s="2">
        <v>77.423902410955748</v>
      </c>
      <c r="G13491" s="2">
        <v>299</v>
      </c>
    </row>
    <row r="13492" spans="1:7" x14ac:dyDescent="0.15">
      <c r="A13492" s="2">
        <v>13457</v>
      </c>
      <c r="B13492" s="2">
        <v>300.71832395994795</v>
      </c>
      <c r="C13492" s="2">
        <v>31.281676040052048</v>
      </c>
      <c r="D13492" s="2">
        <v>0.22060304103205941</v>
      </c>
      <c r="F13492" s="2">
        <v>77.42965648196099</v>
      </c>
      <c r="G13492" s="2">
        <v>299</v>
      </c>
    </row>
    <row r="13493" spans="1:7" x14ac:dyDescent="0.15">
      <c r="A13493" s="2">
        <v>13458</v>
      </c>
      <c r="B13493" s="2">
        <v>308.3889205866015</v>
      </c>
      <c r="C13493" s="2">
        <v>-240.3889205866015</v>
      </c>
      <c r="D13493" s="2">
        <v>-1.6952584907509414</v>
      </c>
      <c r="F13493" s="2">
        <v>77.435410552966218</v>
      </c>
      <c r="G13493" s="2">
        <v>299</v>
      </c>
    </row>
    <row r="13494" spans="1:7" x14ac:dyDescent="0.15">
      <c r="A13494" s="2">
        <v>13459</v>
      </c>
      <c r="B13494" s="2">
        <v>314.82087381642896</v>
      </c>
      <c r="C13494" s="2">
        <v>-249.82087381642896</v>
      </c>
      <c r="D13494" s="2">
        <v>-1.7617740304780329</v>
      </c>
      <c r="F13494" s="2">
        <v>77.44116462397146</v>
      </c>
      <c r="G13494" s="2">
        <v>300</v>
      </c>
    </row>
    <row r="13495" spans="1:7" x14ac:dyDescent="0.15">
      <c r="A13495" s="2">
        <v>13460</v>
      </c>
      <c r="B13495" s="2">
        <v>134.69329720754229</v>
      </c>
      <c r="C13495" s="2">
        <v>-100.69329720754229</v>
      </c>
      <c r="D13495" s="2">
        <v>-0.71010413722997701</v>
      </c>
      <c r="F13495" s="2">
        <v>77.446918694976688</v>
      </c>
      <c r="G13495" s="2">
        <v>300</v>
      </c>
    </row>
    <row r="13496" spans="1:7" x14ac:dyDescent="0.15">
      <c r="A13496" s="2">
        <v>13461</v>
      </c>
      <c r="B13496" s="2">
        <v>151.08605405337508</v>
      </c>
      <c r="C13496" s="2">
        <v>-140.08605405337508</v>
      </c>
      <c r="D13496" s="2">
        <v>-0.98790772881824696</v>
      </c>
      <c r="F13496" s="2">
        <v>77.45267276598193</v>
      </c>
      <c r="G13496" s="2">
        <v>300</v>
      </c>
    </row>
    <row r="13497" spans="1:7" x14ac:dyDescent="0.15">
      <c r="A13497" s="2">
        <v>13462</v>
      </c>
      <c r="B13497" s="2">
        <v>153.46658802281945</v>
      </c>
      <c r="C13497" s="2">
        <v>-134.46658802281945</v>
      </c>
      <c r="D13497" s="2">
        <v>-0.9482784169575369</v>
      </c>
      <c r="F13497" s="2">
        <v>77.458426836987172</v>
      </c>
      <c r="G13497" s="2">
        <v>300</v>
      </c>
    </row>
    <row r="13498" spans="1:7" x14ac:dyDescent="0.15">
      <c r="A13498" s="2">
        <v>13463</v>
      </c>
      <c r="B13498" s="2">
        <v>161.7565063478861</v>
      </c>
      <c r="C13498" s="2">
        <v>-125.7565063478861</v>
      </c>
      <c r="D13498" s="2">
        <v>-0.88685362300890946</v>
      </c>
      <c r="F13498" s="2">
        <v>77.4641809079924</v>
      </c>
      <c r="G13498" s="2">
        <v>300</v>
      </c>
    </row>
    <row r="13499" spans="1:7" x14ac:dyDescent="0.15">
      <c r="A13499" s="2">
        <v>13464</v>
      </c>
      <c r="B13499" s="2">
        <v>171.90854628965778</v>
      </c>
      <c r="C13499" s="2">
        <v>-162.90854628965778</v>
      </c>
      <c r="D13499" s="2">
        <v>-1.1488553450779464</v>
      </c>
      <c r="F13499" s="2">
        <v>77.469934978997642</v>
      </c>
      <c r="G13499" s="2">
        <v>300</v>
      </c>
    </row>
    <row r="13500" spans="1:7" x14ac:dyDescent="0.15">
      <c r="A13500" s="2">
        <v>13465</v>
      </c>
      <c r="B13500" s="2">
        <v>178.33634299801938</v>
      </c>
      <c r="C13500" s="2">
        <v>-136.33634299801938</v>
      </c>
      <c r="D13500" s="2">
        <v>-0.96146420767366758</v>
      </c>
      <c r="F13500" s="2">
        <v>77.47568905000287</v>
      </c>
      <c r="G13500" s="2">
        <v>300</v>
      </c>
    </row>
    <row r="13501" spans="1:7" x14ac:dyDescent="0.15">
      <c r="A13501" s="2">
        <v>13466</v>
      </c>
      <c r="B13501" s="2">
        <v>187.24973954296487</v>
      </c>
      <c r="C13501" s="2">
        <v>-61.249739542964875</v>
      </c>
      <c r="D13501" s="2">
        <v>-0.43194229069757828</v>
      </c>
      <c r="F13501" s="2">
        <v>77.481443121008112</v>
      </c>
      <c r="G13501" s="2">
        <v>300</v>
      </c>
    </row>
    <row r="13502" spans="1:7" x14ac:dyDescent="0.15">
      <c r="A13502" s="2">
        <v>13467</v>
      </c>
      <c r="B13502" s="2">
        <v>196.1589795664446</v>
      </c>
      <c r="C13502" s="2">
        <v>163.8410204335554</v>
      </c>
      <c r="D13502" s="2">
        <v>1.1554312916980765</v>
      </c>
      <c r="F13502" s="2">
        <v>77.48719719201334</v>
      </c>
      <c r="G13502" s="2">
        <v>300</v>
      </c>
    </row>
    <row r="13503" spans="1:7" x14ac:dyDescent="0.15">
      <c r="A13503" s="2">
        <v>13468</v>
      </c>
      <c r="B13503" s="2">
        <v>226.65365671332626</v>
      </c>
      <c r="C13503" s="2">
        <v>464.34634328667374</v>
      </c>
      <c r="D13503" s="2">
        <v>3.2746396097830819</v>
      </c>
      <c r="F13503" s="2">
        <v>77.492951263018583</v>
      </c>
      <c r="G13503" s="2">
        <v>300</v>
      </c>
    </row>
    <row r="13504" spans="1:7" x14ac:dyDescent="0.15">
      <c r="A13504" s="2">
        <v>13469</v>
      </c>
      <c r="B13504" s="2">
        <v>249.63649599489133</v>
      </c>
      <c r="C13504" s="2">
        <v>123.36350400510867</v>
      </c>
      <c r="D13504" s="2">
        <v>0.86997781388226181</v>
      </c>
      <c r="F13504" s="2">
        <v>77.498705334023825</v>
      </c>
      <c r="G13504" s="2">
        <v>300</v>
      </c>
    </row>
    <row r="13505" spans="1:7" x14ac:dyDescent="0.15">
      <c r="A13505" s="2">
        <v>13470</v>
      </c>
      <c r="B13505" s="2">
        <v>258.54989253983689</v>
      </c>
      <c r="C13505" s="2">
        <v>-25.54989253983689</v>
      </c>
      <c r="D13505" s="2">
        <v>-0.18018164963775285</v>
      </c>
      <c r="F13505" s="2">
        <v>77.504459405029053</v>
      </c>
      <c r="G13505" s="2">
        <v>300</v>
      </c>
    </row>
    <row r="13506" spans="1:7" x14ac:dyDescent="0.15">
      <c r="A13506" s="2">
        <v>13471</v>
      </c>
      <c r="B13506" s="2">
        <v>282.56392438208485</v>
      </c>
      <c r="C13506" s="2">
        <v>-70.563924382084849</v>
      </c>
      <c r="D13506" s="2">
        <v>-0.49762731018354667</v>
      </c>
      <c r="F13506" s="2">
        <v>77.510213476034295</v>
      </c>
      <c r="G13506" s="2">
        <v>300</v>
      </c>
    </row>
    <row r="13507" spans="1:7" x14ac:dyDescent="0.15">
      <c r="A13507" s="2">
        <v>13472</v>
      </c>
      <c r="B13507" s="2">
        <v>253.9039456579705</v>
      </c>
      <c r="C13507" s="2">
        <v>20.096054342029504</v>
      </c>
      <c r="D13507" s="2">
        <v>0.14172036993545484</v>
      </c>
      <c r="F13507" s="2">
        <v>77.515967547039523</v>
      </c>
      <c r="G13507" s="2">
        <v>300</v>
      </c>
    </row>
    <row r="13508" spans="1:7" x14ac:dyDescent="0.15">
      <c r="A13508" s="2">
        <v>13473</v>
      </c>
      <c r="B13508" s="2">
        <v>259.09309896950606</v>
      </c>
      <c r="C13508" s="2">
        <v>-103.09309896950606</v>
      </c>
      <c r="D13508" s="2">
        <v>-0.72702789687397662</v>
      </c>
      <c r="F13508" s="2">
        <v>77.521721618044765</v>
      </c>
      <c r="G13508" s="2">
        <v>300</v>
      </c>
    </row>
    <row r="13509" spans="1:7" x14ac:dyDescent="0.15">
      <c r="A13509" s="2">
        <v>13474</v>
      </c>
      <c r="B13509" s="2">
        <v>275.89094744680705</v>
      </c>
      <c r="C13509" s="2">
        <v>-46.890947446807047</v>
      </c>
      <c r="D13509" s="2">
        <v>-0.33068194908724285</v>
      </c>
      <c r="F13509" s="2">
        <v>77.527475689050007</v>
      </c>
      <c r="G13509" s="2">
        <v>300</v>
      </c>
    </row>
    <row r="13510" spans="1:7" x14ac:dyDescent="0.15">
      <c r="A13510" s="2">
        <v>13475</v>
      </c>
      <c r="B13510" s="2">
        <v>292.57584996407991</v>
      </c>
      <c r="C13510" s="2">
        <v>-76.575849964079907</v>
      </c>
      <c r="D13510" s="2">
        <v>-0.54002430528535827</v>
      </c>
      <c r="F13510" s="2">
        <v>77.533229760055235</v>
      </c>
      <c r="G13510" s="2">
        <v>300</v>
      </c>
    </row>
    <row r="13511" spans="1:7" x14ac:dyDescent="0.15">
      <c r="A13511" s="2">
        <v>13476</v>
      </c>
      <c r="B13511" s="2">
        <v>294.84343797349601</v>
      </c>
      <c r="C13511" s="2">
        <v>141.15656202650399</v>
      </c>
      <c r="D13511" s="2">
        <v>0.99545711057192721</v>
      </c>
      <c r="F13511" s="2">
        <v>77.538983831060477</v>
      </c>
      <c r="G13511" s="2">
        <v>300</v>
      </c>
    </row>
    <row r="13512" spans="1:7" x14ac:dyDescent="0.15">
      <c r="A13512" s="2">
        <v>13477</v>
      </c>
      <c r="B13512" s="2">
        <v>282.17139739503972</v>
      </c>
      <c r="C13512" s="2">
        <v>432.82860260496028</v>
      </c>
      <c r="D13512" s="2">
        <v>3.0523718057196567</v>
      </c>
      <c r="F13512" s="2">
        <v>77.544737902065705</v>
      </c>
      <c r="G13512" s="2">
        <v>300</v>
      </c>
    </row>
    <row r="13513" spans="1:7" x14ac:dyDescent="0.15">
      <c r="A13513" s="2">
        <v>13478</v>
      </c>
      <c r="B13513" s="2">
        <v>311.46620992141311</v>
      </c>
      <c r="C13513" s="2">
        <v>310.53379007858689</v>
      </c>
      <c r="D13513" s="2">
        <v>2.1899305634019166</v>
      </c>
      <c r="F13513" s="2">
        <v>77.550491973070947</v>
      </c>
      <c r="G13513" s="2">
        <v>300</v>
      </c>
    </row>
    <row r="13514" spans="1:7" x14ac:dyDescent="0.15">
      <c r="A13514" s="2">
        <v>13479</v>
      </c>
      <c r="B13514" s="2">
        <v>298.73779555062333</v>
      </c>
      <c r="C13514" s="2">
        <v>103.26220444937667</v>
      </c>
      <c r="D13514" s="2">
        <v>0.72822045391813495</v>
      </c>
      <c r="F13514" s="2">
        <v>77.556246044076175</v>
      </c>
      <c r="G13514" s="2">
        <v>300</v>
      </c>
    </row>
    <row r="13515" spans="1:7" x14ac:dyDescent="0.15">
      <c r="A13515" s="2">
        <v>13480</v>
      </c>
      <c r="B13515" s="2">
        <v>307.31985954712997</v>
      </c>
      <c r="C13515" s="2">
        <v>-56.319859547129965</v>
      </c>
      <c r="D13515" s="2">
        <v>-0.39717604231587911</v>
      </c>
      <c r="F13515" s="2">
        <v>77.562000115081418</v>
      </c>
      <c r="G13515" s="2">
        <v>300</v>
      </c>
    </row>
    <row r="13516" spans="1:7" x14ac:dyDescent="0.15">
      <c r="A13516" s="2">
        <v>13481</v>
      </c>
      <c r="B13516" s="2">
        <v>310.94601726442119</v>
      </c>
      <c r="C13516" s="2">
        <v>-188.94601726442119</v>
      </c>
      <c r="D13516" s="2">
        <v>-1.3324754704977744</v>
      </c>
      <c r="F13516" s="2">
        <v>77.56775418608666</v>
      </c>
      <c r="G13516" s="2">
        <v>300</v>
      </c>
    </row>
    <row r="13517" spans="1:7" x14ac:dyDescent="0.15">
      <c r="A13517" s="2">
        <v>13482</v>
      </c>
      <c r="B13517" s="2">
        <v>316.4623466029297</v>
      </c>
      <c r="C13517" s="2">
        <v>-181.4623466029297</v>
      </c>
      <c r="D13517" s="2">
        <v>-1.2796995097757964</v>
      </c>
      <c r="F13517" s="2">
        <v>77.573508257091888</v>
      </c>
      <c r="G13517" s="2">
        <v>300</v>
      </c>
    </row>
    <row r="13518" spans="1:7" x14ac:dyDescent="0.15">
      <c r="A13518" s="2">
        <v>13483</v>
      </c>
      <c r="B13518" s="2">
        <v>327.85718646299335</v>
      </c>
      <c r="C13518" s="2">
        <v>-161.85718646299335</v>
      </c>
      <c r="D13518" s="2">
        <v>-1.1414409989065919</v>
      </c>
      <c r="F13518" s="2">
        <v>77.57926232809713</v>
      </c>
      <c r="G13518" s="2">
        <v>300</v>
      </c>
    </row>
    <row r="13519" spans="1:7" x14ac:dyDescent="0.15">
      <c r="A13519" s="2">
        <v>13484</v>
      </c>
      <c r="B13519" s="2">
        <v>145.94049524088186</v>
      </c>
      <c r="C13519" s="2">
        <v>-42.940495240881859</v>
      </c>
      <c r="D13519" s="2">
        <v>-0.30282277143438668</v>
      </c>
      <c r="F13519" s="2">
        <v>77.585016399102358</v>
      </c>
      <c r="G13519" s="2">
        <v>300</v>
      </c>
    </row>
    <row r="13520" spans="1:7" x14ac:dyDescent="0.15">
      <c r="A13520" s="2">
        <v>13485</v>
      </c>
      <c r="B13520" s="2">
        <v>155.8003895112135</v>
      </c>
      <c r="C13520" s="2">
        <v>-83.800389511213496</v>
      </c>
      <c r="D13520" s="2">
        <v>-0.59097283477314699</v>
      </c>
      <c r="F13520" s="2">
        <v>77.5907704701076</v>
      </c>
      <c r="G13520" s="2">
        <v>300</v>
      </c>
    </row>
    <row r="13521" spans="1:7" x14ac:dyDescent="0.15">
      <c r="A13521" s="2">
        <v>13486</v>
      </c>
      <c r="B13521" s="2">
        <v>142.74479911345068</v>
      </c>
      <c r="C13521" s="2">
        <v>-82.744799113450682</v>
      </c>
      <c r="D13521" s="2">
        <v>-0.58352865398396669</v>
      </c>
      <c r="F13521" s="2">
        <v>77.596524541112828</v>
      </c>
      <c r="G13521" s="2">
        <v>300</v>
      </c>
    </row>
    <row r="13522" spans="1:7" x14ac:dyDescent="0.15">
      <c r="A13522" s="2">
        <v>13487</v>
      </c>
      <c r="B13522" s="2">
        <v>149.17259582181225</v>
      </c>
      <c r="C13522" s="2">
        <v>-124.17259582181225</v>
      </c>
      <c r="D13522" s="2">
        <v>-0.87568364994457626</v>
      </c>
      <c r="F13522" s="2">
        <v>77.60227861211807</v>
      </c>
      <c r="G13522" s="2">
        <v>300</v>
      </c>
    </row>
    <row r="13523" spans="1:7" x14ac:dyDescent="0.15">
      <c r="A13523" s="2">
        <v>13488</v>
      </c>
      <c r="B13523" s="2">
        <v>156.52299677251349</v>
      </c>
      <c r="C13523" s="2">
        <v>-140.52299677251349</v>
      </c>
      <c r="D13523" s="2">
        <v>-0.99098911398684653</v>
      </c>
      <c r="F13523" s="2">
        <v>77.608032683123312</v>
      </c>
      <c r="G13523" s="2">
        <v>300</v>
      </c>
    </row>
    <row r="13524" spans="1:7" x14ac:dyDescent="0.15">
      <c r="A13524" s="2">
        <v>13489</v>
      </c>
      <c r="B13524" s="2">
        <v>162.95079348087506</v>
      </c>
      <c r="C13524" s="2">
        <v>-145.95079348087506</v>
      </c>
      <c r="D13524" s="2">
        <v>-1.0292667452248681</v>
      </c>
      <c r="F13524" s="2">
        <v>77.61378675412854</v>
      </c>
      <c r="G13524" s="2">
        <v>301</v>
      </c>
    </row>
    <row r="13525" spans="1:7" x14ac:dyDescent="0.15">
      <c r="A13525" s="2">
        <v>13490</v>
      </c>
      <c r="B13525" s="2">
        <v>170.62139010752867</v>
      </c>
      <c r="C13525" s="2">
        <v>-155.62139010752867</v>
      </c>
      <c r="D13525" s="2">
        <v>-1.0974652337490338</v>
      </c>
      <c r="F13525" s="2">
        <v>77.619540825133782</v>
      </c>
      <c r="G13525" s="2">
        <v>301</v>
      </c>
    </row>
    <row r="13526" spans="1:7" x14ac:dyDescent="0.15">
      <c r="A13526" s="2">
        <v>13491</v>
      </c>
      <c r="B13526" s="2">
        <v>181.72408429615228</v>
      </c>
      <c r="C13526" s="2">
        <v>-144.72408429615228</v>
      </c>
      <c r="D13526" s="2">
        <v>-1.020615809249912</v>
      </c>
      <c r="F13526" s="2">
        <v>77.62529489613901</v>
      </c>
      <c r="G13526" s="2">
        <v>301</v>
      </c>
    </row>
    <row r="13527" spans="1:7" x14ac:dyDescent="0.15">
      <c r="A13527" s="2">
        <v>13492</v>
      </c>
      <c r="B13527" s="2">
        <v>199.30391496048003</v>
      </c>
      <c r="C13527" s="2">
        <v>-87.303914960480029</v>
      </c>
      <c r="D13527" s="2">
        <v>-0.61568021833698894</v>
      </c>
      <c r="F13527" s="2">
        <v>77.631048967144253</v>
      </c>
      <c r="G13527" s="2">
        <v>301</v>
      </c>
    </row>
    <row r="13528" spans="1:7" x14ac:dyDescent="0.15">
      <c r="A13528" s="2">
        <v>13493</v>
      </c>
      <c r="B13528" s="2">
        <v>204.49306827201551</v>
      </c>
      <c r="C13528" s="2">
        <v>2.5069317279844938</v>
      </c>
      <c r="D13528" s="2">
        <v>1.767925612889298E-2</v>
      </c>
      <c r="F13528" s="2">
        <v>77.636803038149495</v>
      </c>
      <c r="G13528" s="2">
        <v>301</v>
      </c>
    </row>
    <row r="13529" spans="1:7" x14ac:dyDescent="0.15">
      <c r="A13529" s="2">
        <v>13494</v>
      </c>
      <c r="B13529" s="2">
        <v>201.30377661414298</v>
      </c>
      <c r="C13529" s="2">
        <v>66.696223385857024</v>
      </c>
      <c r="D13529" s="2">
        <v>0.47035170639306756</v>
      </c>
      <c r="F13529" s="2">
        <v>77.642557109154723</v>
      </c>
      <c r="G13529" s="2">
        <v>301</v>
      </c>
    </row>
    <row r="13530" spans="1:7" x14ac:dyDescent="0.15">
      <c r="A13530" s="2">
        <v>13495</v>
      </c>
      <c r="B13530" s="2">
        <v>227.39937245472407</v>
      </c>
      <c r="C13530" s="2">
        <v>77.600627545275927</v>
      </c>
      <c r="D13530" s="2">
        <v>0.54725118950038143</v>
      </c>
      <c r="F13530" s="2">
        <v>77.648311180159965</v>
      </c>
      <c r="G13530" s="2">
        <v>301</v>
      </c>
    </row>
    <row r="13531" spans="1:7" x14ac:dyDescent="0.15">
      <c r="A13531" s="2">
        <v>13496</v>
      </c>
      <c r="B13531" s="2">
        <v>230.39922812258152</v>
      </c>
      <c r="C13531" s="2">
        <v>226.60077187741848</v>
      </c>
      <c r="D13531" s="2">
        <v>1.5980224113428709</v>
      </c>
      <c r="F13531" s="2">
        <v>77.654065251165193</v>
      </c>
      <c r="G13531" s="2">
        <v>301</v>
      </c>
    </row>
    <row r="13532" spans="1:7" x14ac:dyDescent="0.15">
      <c r="A13532" s="2">
        <v>13497</v>
      </c>
      <c r="B13532" s="2">
        <v>235.58838143411691</v>
      </c>
      <c r="C13532" s="2">
        <v>118.41161856588309</v>
      </c>
      <c r="D13532" s="2">
        <v>0.83505637983451897</v>
      </c>
      <c r="F13532" s="2">
        <v>77.659819322170435</v>
      </c>
      <c r="G13532" s="2">
        <v>301</v>
      </c>
    </row>
    <row r="13533" spans="1:7" x14ac:dyDescent="0.15">
      <c r="A13533" s="2">
        <v>13498</v>
      </c>
      <c r="B13533" s="2">
        <v>236.98125627697169</v>
      </c>
      <c r="C13533" s="2">
        <v>106.01874372302831</v>
      </c>
      <c r="D13533" s="2">
        <v>0.74765997965560704</v>
      </c>
      <c r="F13533" s="2">
        <v>77.665573393175663</v>
      </c>
      <c r="G13533" s="2">
        <v>301</v>
      </c>
    </row>
    <row r="13534" spans="1:7" x14ac:dyDescent="0.15">
      <c r="A13534" s="2">
        <v>13499</v>
      </c>
      <c r="B13534" s="2">
        <v>241.21975534165523</v>
      </c>
      <c r="C13534" s="2">
        <v>138.78024465834477</v>
      </c>
      <c r="D13534" s="2">
        <v>0.97869896637268339</v>
      </c>
      <c r="F13534" s="2">
        <v>77.671327464180905</v>
      </c>
      <c r="G13534" s="2">
        <v>301</v>
      </c>
    </row>
    <row r="13535" spans="1:7" x14ac:dyDescent="0.15">
      <c r="A13535" s="2">
        <v>13500</v>
      </c>
      <c r="B13535" s="2">
        <v>246.40890865319071</v>
      </c>
      <c r="C13535" s="2">
        <v>79.591091346809293</v>
      </c>
      <c r="D13535" s="2">
        <v>0.56128823684785356</v>
      </c>
      <c r="F13535" s="2">
        <v>77.677081535186147</v>
      </c>
      <c r="G13535" s="2">
        <v>301</v>
      </c>
    </row>
    <row r="13536" spans="1:7" x14ac:dyDescent="0.15">
      <c r="A13536" s="2">
        <v>13501</v>
      </c>
      <c r="B13536" s="2">
        <v>252.84086188301825</v>
      </c>
      <c r="C13536" s="2">
        <v>-11.840861883018249</v>
      </c>
      <c r="D13536" s="2">
        <v>-8.3503522525133753E-2</v>
      </c>
      <c r="F13536" s="2">
        <v>77.682835606191375</v>
      </c>
      <c r="G13536" s="2">
        <v>301</v>
      </c>
    </row>
    <row r="13537" spans="1:7" x14ac:dyDescent="0.15">
      <c r="A13537" s="2">
        <v>13502</v>
      </c>
      <c r="B13537" s="2">
        <v>265.1821994684679</v>
      </c>
      <c r="C13537" s="2">
        <v>-88.1821994684679</v>
      </c>
      <c r="D13537" s="2">
        <v>-0.62187401156933997</v>
      </c>
      <c r="F13537" s="2">
        <v>77.688589677196617</v>
      </c>
      <c r="G13537" s="2">
        <v>301</v>
      </c>
    </row>
    <row r="13538" spans="1:7" x14ac:dyDescent="0.15">
      <c r="A13538" s="2">
        <v>13503</v>
      </c>
      <c r="B13538" s="2">
        <v>271.61415269829541</v>
      </c>
      <c r="C13538" s="2">
        <v>-33.614152698295413</v>
      </c>
      <c r="D13538" s="2">
        <v>-0.2370520140118309</v>
      </c>
      <c r="F13538" s="2">
        <v>77.694343748201845</v>
      </c>
      <c r="G13538" s="2">
        <v>301</v>
      </c>
    </row>
    <row r="13539" spans="1:7" x14ac:dyDescent="0.15">
      <c r="A13539" s="2">
        <v>13504</v>
      </c>
      <c r="B13539" s="2">
        <v>275.85265176297895</v>
      </c>
      <c r="C13539" s="2">
        <v>-61.852651762978951</v>
      </c>
      <c r="D13539" s="2">
        <v>-0.43619411751913995</v>
      </c>
      <c r="F13539" s="2">
        <v>77.700097819207087</v>
      </c>
      <c r="G13539" s="2">
        <v>301</v>
      </c>
    </row>
    <row r="13540" spans="1:7" x14ac:dyDescent="0.15">
      <c r="A13540" s="2">
        <v>13505</v>
      </c>
      <c r="B13540" s="2">
        <v>286.95534595160262</v>
      </c>
      <c r="C13540" s="2">
        <v>-123.95534595160262</v>
      </c>
      <c r="D13540" s="2">
        <v>-0.87415157148526668</v>
      </c>
      <c r="F13540" s="2">
        <v>77.705851890212315</v>
      </c>
      <c r="G13540" s="2">
        <v>301</v>
      </c>
    </row>
    <row r="13541" spans="1:7" x14ac:dyDescent="0.15">
      <c r="A13541" s="2">
        <v>13506</v>
      </c>
      <c r="B13541" s="2">
        <v>292.14449926313802</v>
      </c>
      <c r="C13541" s="2">
        <v>-112.14449926313802</v>
      </c>
      <c r="D13541" s="2">
        <v>-0.79085972058499165</v>
      </c>
      <c r="F13541" s="2">
        <v>77.711605961217558</v>
      </c>
      <c r="G13541" s="2">
        <v>302</v>
      </c>
    </row>
    <row r="13542" spans="1:7" x14ac:dyDescent="0.15">
      <c r="A13542" s="2">
        <v>13507</v>
      </c>
      <c r="B13542" s="2">
        <v>295.47153095796853</v>
      </c>
      <c r="C13542" s="2">
        <v>-146.47153095796853</v>
      </c>
      <c r="D13542" s="2">
        <v>-1.0329390635136673</v>
      </c>
      <c r="F13542" s="2">
        <v>77.7173600322228</v>
      </c>
      <c r="G13542" s="2">
        <v>302</v>
      </c>
    </row>
    <row r="13543" spans="1:7" x14ac:dyDescent="0.15">
      <c r="A13543" s="2">
        <v>13508</v>
      </c>
      <c r="B13543" s="2">
        <v>112.12124867998958</v>
      </c>
      <c r="C13543" s="2">
        <v>0.87875132001042289</v>
      </c>
      <c r="D13543" s="2">
        <v>6.1970852602983842E-3</v>
      </c>
      <c r="F13543" s="2">
        <v>77.723114103228028</v>
      </c>
      <c r="G13543" s="2">
        <v>302</v>
      </c>
    </row>
    <row r="13544" spans="1:7" x14ac:dyDescent="0.15">
      <c r="A13544" s="2">
        <v>13509</v>
      </c>
      <c r="B13544" s="2">
        <v>122.27328862176127</v>
      </c>
      <c r="C13544" s="2">
        <v>7.7267113782387327</v>
      </c>
      <c r="D13544" s="2">
        <v>5.448992007442461E-2</v>
      </c>
      <c r="F13544" s="2">
        <v>77.72886817423327</v>
      </c>
      <c r="G13544" s="2">
        <v>302</v>
      </c>
    </row>
    <row r="13545" spans="1:7" x14ac:dyDescent="0.15">
      <c r="A13545" s="2">
        <v>13510</v>
      </c>
      <c r="B13545" s="2">
        <v>127.46244193329679</v>
      </c>
      <c r="C13545" s="2">
        <v>-5.4624419332967875</v>
      </c>
      <c r="D13545" s="2">
        <v>-3.8521954527098543E-2</v>
      </c>
      <c r="F13545" s="2">
        <v>77.734622245238498</v>
      </c>
      <c r="G13545" s="2">
        <v>302</v>
      </c>
    </row>
    <row r="13546" spans="1:7" x14ac:dyDescent="0.15">
      <c r="A13546" s="2">
        <v>13511</v>
      </c>
      <c r="B13546" s="2">
        <v>135.13303855995034</v>
      </c>
      <c r="C13546" s="2">
        <v>-92.133038559950336</v>
      </c>
      <c r="D13546" s="2">
        <v>-0.64973591759679949</v>
      </c>
      <c r="F13546" s="2">
        <v>77.74037631624374</v>
      </c>
      <c r="G13546" s="2">
        <v>302</v>
      </c>
    </row>
    <row r="13547" spans="1:7" x14ac:dyDescent="0.15">
      <c r="A13547" s="2">
        <v>13512</v>
      </c>
      <c r="B13547" s="2">
        <v>141.89216781675086</v>
      </c>
      <c r="C13547" s="2">
        <v>-125.89216781675086</v>
      </c>
      <c r="D13547" s="2">
        <v>-0.88781032790362557</v>
      </c>
      <c r="F13547" s="2">
        <v>77.746130387248982</v>
      </c>
      <c r="G13547" s="2">
        <v>302</v>
      </c>
    </row>
    <row r="13548" spans="1:7" x14ac:dyDescent="0.15">
      <c r="A13548" s="2">
        <v>13513</v>
      </c>
      <c r="B13548" s="2">
        <v>149.56276444340446</v>
      </c>
      <c r="C13548" s="2">
        <v>-143.56276444340446</v>
      </c>
      <c r="D13548" s="2">
        <v>-1.0124260085883665</v>
      </c>
      <c r="F13548" s="2">
        <v>77.75188445825421</v>
      </c>
      <c r="G13548" s="2">
        <v>302</v>
      </c>
    </row>
    <row r="13549" spans="1:7" x14ac:dyDescent="0.15">
      <c r="A13549" s="2">
        <v>13514</v>
      </c>
      <c r="B13549" s="2">
        <v>176.06239612223638</v>
      </c>
      <c r="C13549" s="2">
        <v>-157.06239612223638</v>
      </c>
      <c r="D13549" s="2">
        <v>-1.1076274229035725</v>
      </c>
      <c r="F13549" s="2">
        <v>77.757638529259452</v>
      </c>
      <c r="G13549" s="2">
        <v>302</v>
      </c>
    </row>
    <row r="13550" spans="1:7" x14ac:dyDescent="0.15">
      <c r="A13550" s="2">
        <v>13515</v>
      </c>
      <c r="B13550" s="2">
        <v>180.00874951547993</v>
      </c>
      <c r="C13550" s="2">
        <v>-142.00874951547993</v>
      </c>
      <c r="D13550" s="2">
        <v>-1.0014668637372264</v>
      </c>
      <c r="F13550" s="2">
        <v>77.76339260026468</v>
      </c>
      <c r="G13550" s="2">
        <v>302</v>
      </c>
    </row>
    <row r="13551" spans="1:7" x14ac:dyDescent="0.15">
      <c r="A13551" s="2">
        <v>13516</v>
      </c>
      <c r="B13551" s="2">
        <v>202.67224779409088</v>
      </c>
      <c r="C13551" s="2">
        <v>-49.672247794090879</v>
      </c>
      <c r="D13551" s="2">
        <v>-0.35029609360586611</v>
      </c>
      <c r="F13551" s="2">
        <v>77.769146671269922</v>
      </c>
      <c r="G13551" s="2">
        <v>302</v>
      </c>
    </row>
    <row r="13552" spans="1:7" x14ac:dyDescent="0.15">
      <c r="A13552" s="2">
        <v>13517</v>
      </c>
      <c r="B13552" s="2">
        <v>236.80712103162216</v>
      </c>
      <c r="C13552" s="2">
        <v>21.19287896837784</v>
      </c>
      <c r="D13552" s="2">
        <v>0.14945534064934798</v>
      </c>
      <c r="F13552" s="2">
        <v>77.77490074227515</v>
      </c>
      <c r="G13552" s="2">
        <v>302</v>
      </c>
    </row>
    <row r="13553" spans="1:7" x14ac:dyDescent="0.15">
      <c r="A13553" s="2">
        <v>13518</v>
      </c>
      <c r="B13553" s="2">
        <v>234.5684836206016</v>
      </c>
      <c r="C13553" s="2">
        <v>144.4315163793984</v>
      </c>
      <c r="D13553" s="2">
        <v>1.0185525767024717</v>
      </c>
      <c r="F13553" s="2">
        <v>77.780654813280393</v>
      </c>
      <c r="G13553" s="2">
        <v>302</v>
      </c>
    </row>
    <row r="13554" spans="1:7" x14ac:dyDescent="0.15">
      <c r="A13554" s="2">
        <v>13519</v>
      </c>
      <c r="B13554" s="2">
        <v>242.23908024725515</v>
      </c>
      <c r="C13554" s="2">
        <v>262.76091975274483</v>
      </c>
      <c r="D13554" s="2">
        <v>1.8530291627475082</v>
      </c>
      <c r="F13554" s="2">
        <v>77.786408884285635</v>
      </c>
      <c r="G13554" s="2">
        <v>302</v>
      </c>
    </row>
    <row r="13555" spans="1:7" x14ac:dyDescent="0.15">
      <c r="A13555" s="2">
        <v>13520</v>
      </c>
      <c r="B13555" s="2">
        <v>272.3712799731797</v>
      </c>
      <c r="C13555" s="2">
        <v>231.6287200268203</v>
      </c>
      <c r="D13555" s="2">
        <v>1.6334802509576472</v>
      </c>
      <c r="F13555" s="2">
        <v>77.792162955290863</v>
      </c>
      <c r="G13555" s="2">
        <v>302</v>
      </c>
    </row>
    <row r="13556" spans="1:7" x14ac:dyDescent="0.15">
      <c r="A13556" s="2">
        <v>13521</v>
      </c>
      <c r="B13556" s="2">
        <v>289.33178893909434</v>
      </c>
      <c r="C13556" s="2">
        <v>336.66821106090566</v>
      </c>
      <c r="D13556" s="2">
        <v>2.3742343947225222</v>
      </c>
      <c r="F13556" s="2">
        <v>77.797917026296105</v>
      </c>
      <c r="G13556" s="2">
        <v>302</v>
      </c>
    </row>
    <row r="13557" spans="1:7" x14ac:dyDescent="0.15">
      <c r="A13557" s="2">
        <v>13522</v>
      </c>
      <c r="B13557" s="2">
        <v>307.6996133616604</v>
      </c>
      <c r="C13557" s="2">
        <v>308.3003866383396</v>
      </c>
      <c r="D13557" s="2">
        <v>2.1741802695193515</v>
      </c>
      <c r="F13557" s="2">
        <v>77.803671097301333</v>
      </c>
      <c r="G13557" s="2">
        <v>302</v>
      </c>
    </row>
    <row r="13558" spans="1:7" x14ac:dyDescent="0.15">
      <c r="A13558" s="2">
        <v>13523</v>
      </c>
      <c r="B13558" s="2">
        <v>315.370209988314</v>
      </c>
      <c r="C13558" s="2">
        <v>308.629790011686</v>
      </c>
      <c r="D13558" s="2">
        <v>2.1765032711959047</v>
      </c>
      <c r="F13558" s="2">
        <v>77.809425168306575</v>
      </c>
      <c r="G13558" s="2">
        <v>302</v>
      </c>
    </row>
    <row r="13559" spans="1:7" x14ac:dyDescent="0.15">
      <c r="A13559" s="2">
        <v>13524</v>
      </c>
      <c r="B13559" s="2">
        <v>328.14778993799285</v>
      </c>
      <c r="C13559" s="2">
        <v>299.85221006200715</v>
      </c>
      <c r="D13559" s="2">
        <v>2.1146024693551744</v>
      </c>
      <c r="F13559" s="2">
        <v>77.815179239311817</v>
      </c>
      <c r="G13559" s="2">
        <v>302</v>
      </c>
    </row>
    <row r="13560" spans="1:7" x14ac:dyDescent="0.15">
      <c r="A13560" s="2">
        <v>13525</v>
      </c>
      <c r="B13560" s="2">
        <v>340.7812731948826</v>
      </c>
      <c r="C13560" s="2">
        <v>215.2187268051174</v>
      </c>
      <c r="D13560" s="2">
        <v>1.5177545333398286</v>
      </c>
      <c r="F13560" s="2">
        <v>77.820933310317045</v>
      </c>
      <c r="G13560" s="2">
        <v>302</v>
      </c>
    </row>
    <row r="13561" spans="1:7" x14ac:dyDescent="0.15">
      <c r="A13561" s="2">
        <v>13526</v>
      </c>
      <c r="B13561" s="2">
        <v>345.97042650641805</v>
      </c>
      <c r="C13561" s="2">
        <v>169.02957349358195</v>
      </c>
      <c r="D13561" s="2">
        <v>1.1920217410759335</v>
      </c>
      <c r="F13561" s="2">
        <v>77.826687381322287</v>
      </c>
      <c r="G13561" s="2">
        <v>302</v>
      </c>
    </row>
    <row r="13562" spans="1:7" x14ac:dyDescent="0.15">
      <c r="A13562" s="2">
        <v>13527</v>
      </c>
      <c r="B13562" s="2">
        <v>340.60665257990712</v>
      </c>
      <c r="C13562" s="2">
        <v>181.39334742009288</v>
      </c>
      <c r="D13562" s="2">
        <v>1.2792129172561681</v>
      </c>
      <c r="F13562" s="2">
        <v>77.832441452327515</v>
      </c>
      <c r="G13562" s="2">
        <v>302</v>
      </c>
    </row>
    <row r="13563" spans="1:7" x14ac:dyDescent="0.15">
      <c r="A13563" s="2">
        <v>13528</v>
      </c>
      <c r="B13563" s="2">
        <v>335.26619436213815</v>
      </c>
      <c r="C13563" s="2">
        <v>42.733805637861849</v>
      </c>
      <c r="D13563" s="2">
        <v>0.30136516555299009</v>
      </c>
      <c r="F13563" s="2">
        <v>77.838195523332757</v>
      </c>
      <c r="G13563" s="2">
        <v>302</v>
      </c>
    </row>
    <row r="13564" spans="1:7" x14ac:dyDescent="0.15">
      <c r="A13564" s="2">
        <v>13529</v>
      </c>
      <c r="B13564" s="2">
        <v>330.54611363599946</v>
      </c>
      <c r="C13564" s="2">
        <v>14.453886364000539</v>
      </c>
      <c r="D13564" s="2">
        <v>0.10193096055811686</v>
      </c>
      <c r="F13564" s="2">
        <v>77.843949594337985</v>
      </c>
      <c r="G13564" s="2">
        <v>302</v>
      </c>
    </row>
    <row r="13565" spans="1:7" x14ac:dyDescent="0.15">
      <c r="A13565" s="2">
        <v>13530</v>
      </c>
      <c r="B13565" s="2">
        <v>351.84603101227134</v>
      </c>
      <c r="C13565" s="2">
        <v>-160.84603101227134</v>
      </c>
      <c r="D13565" s="2">
        <v>-1.1343101799856423</v>
      </c>
      <c r="F13565" s="2">
        <v>77.849703665343227</v>
      </c>
      <c r="G13565" s="2">
        <v>302</v>
      </c>
    </row>
    <row r="13566" spans="1:7" x14ac:dyDescent="0.15">
      <c r="A13566" s="2">
        <v>13531</v>
      </c>
      <c r="B13566" s="2">
        <v>339.74109486136052</v>
      </c>
      <c r="C13566" s="2">
        <v>-216.74109486136052</v>
      </c>
      <c r="D13566" s="2">
        <v>-1.5284904997358524</v>
      </c>
      <c r="F13566" s="2">
        <v>77.85545773634847</v>
      </c>
      <c r="G13566" s="2">
        <v>303</v>
      </c>
    </row>
    <row r="13567" spans="1:7" x14ac:dyDescent="0.15">
      <c r="A13567" s="2">
        <v>13532</v>
      </c>
      <c r="B13567" s="2">
        <v>134.04407580030261</v>
      </c>
      <c r="C13567" s="2">
        <v>-87.044075800302608</v>
      </c>
      <c r="D13567" s="2">
        <v>-0.61384779385816746</v>
      </c>
      <c r="F13567" s="2">
        <v>77.861211807353698</v>
      </c>
      <c r="G13567" s="2">
        <v>303</v>
      </c>
    </row>
    <row r="13568" spans="1:7" x14ac:dyDescent="0.15">
      <c r="A13568" s="2">
        <v>13533</v>
      </c>
      <c r="B13568" s="2">
        <v>146.05408083731339</v>
      </c>
      <c r="C13568" s="2">
        <v>-119.05408083731339</v>
      </c>
      <c r="D13568" s="2">
        <v>-0.83958711951241927</v>
      </c>
      <c r="F13568" s="2">
        <v>77.86696587835894</v>
      </c>
      <c r="G13568" s="2">
        <v>303</v>
      </c>
    </row>
    <row r="13569" spans="1:7" x14ac:dyDescent="0.15">
      <c r="A13569" s="2">
        <v>13534</v>
      </c>
      <c r="B13569" s="2">
        <v>136.04393745396558</v>
      </c>
      <c r="C13569" s="2">
        <v>-119.04393745396558</v>
      </c>
      <c r="D13569" s="2">
        <v>-0.83951558686148287</v>
      </c>
      <c r="F13569" s="2">
        <v>77.872719949364168</v>
      </c>
      <c r="G13569" s="2">
        <v>303</v>
      </c>
    </row>
    <row r="13570" spans="1:7" x14ac:dyDescent="0.15">
      <c r="A13570" s="2">
        <v>13535</v>
      </c>
      <c r="B13570" s="2">
        <v>143.71453408061913</v>
      </c>
      <c r="C13570" s="2">
        <v>-141.71453408061913</v>
      </c>
      <c r="D13570" s="2">
        <v>-0.99939201264658284</v>
      </c>
      <c r="F13570" s="2">
        <v>77.87847402036941</v>
      </c>
      <c r="G13570" s="2">
        <v>303</v>
      </c>
    </row>
    <row r="13571" spans="1:7" x14ac:dyDescent="0.15">
      <c r="A13571" s="2">
        <v>13536</v>
      </c>
      <c r="B13571" s="2">
        <v>153.2430958025119</v>
      </c>
      <c r="C13571" s="2">
        <v>-145.2430958025119</v>
      </c>
      <c r="D13571" s="2">
        <v>-1.024275955735892</v>
      </c>
      <c r="F13571" s="2">
        <v>77.884228091374638</v>
      </c>
      <c r="G13571" s="2">
        <v>303</v>
      </c>
    </row>
    <row r="13572" spans="1:7" x14ac:dyDescent="0.15">
      <c r="A13572" s="2">
        <v>13537</v>
      </c>
      <c r="B13572" s="2">
        <v>160.91369242916551</v>
      </c>
      <c r="C13572" s="2">
        <v>-109.91369242916551</v>
      </c>
      <c r="D13572" s="2">
        <v>-0.77512773835682269</v>
      </c>
      <c r="F13572" s="2">
        <v>77.88998216237988</v>
      </c>
      <c r="G13572" s="2">
        <v>303</v>
      </c>
    </row>
    <row r="13573" spans="1:7" x14ac:dyDescent="0.15">
      <c r="A13573" s="2">
        <v>13538</v>
      </c>
      <c r="B13573" s="2">
        <v>188.80720107009915</v>
      </c>
      <c r="C13573" s="2">
        <v>-31.807201070099154</v>
      </c>
      <c r="D13573" s="2">
        <v>-0.22430912185772936</v>
      </c>
      <c r="F13573" s="2">
        <v>77.895736233385122</v>
      </c>
      <c r="G13573" s="2">
        <v>303</v>
      </c>
    </row>
    <row r="13574" spans="1:7" x14ac:dyDescent="0.15">
      <c r="A13574" s="2">
        <v>13539</v>
      </c>
      <c r="B13574" s="2">
        <v>220.30474973470032</v>
      </c>
      <c r="C13574" s="2">
        <v>200.69525026529968</v>
      </c>
      <c r="D13574" s="2">
        <v>1.4153328124915161</v>
      </c>
      <c r="F13574" s="2">
        <v>77.90149030439035</v>
      </c>
      <c r="G13574" s="2">
        <v>303</v>
      </c>
    </row>
    <row r="13575" spans="1:7" x14ac:dyDescent="0.15">
      <c r="A13575" s="2">
        <v>13540</v>
      </c>
      <c r="B13575" s="2">
        <v>245.27359234526611</v>
      </c>
      <c r="C13575" s="2">
        <v>492.72640765473386</v>
      </c>
      <c r="D13575" s="2">
        <v>3.4747800529058743</v>
      </c>
      <c r="F13575" s="2">
        <v>77.907244375395592</v>
      </c>
      <c r="G13575" s="2">
        <v>303</v>
      </c>
    </row>
    <row r="13576" spans="1:7" x14ac:dyDescent="0.15">
      <c r="A13576" s="2">
        <v>13541</v>
      </c>
      <c r="B13576" s="2">
        <v>265.74363645873319</v>
      </c>
      <c r="C13576" s="2">
        <v>79.256363541266808</v>
      </c>
      <c r="D13576" s="2">
        <v>0.5589276864820063</v>
      </c>
      <c r="F13576" s="2">
        <v>77.91299844640082</v>
      </c>
      <c r="G13576" s="2">
        <v>303</v>
      </c>
    </row>
    <row r="13577" spans="1:7" x14ac:dyDescent="0.15">
      <c r="A13577" s="2">
        <v>13542</v>
      </c>
      <c r="B13577" s="2">
        <v>301.80483738446401</v>
      </c>
      <c r="C13577" s="2">
        <v>-101.80483738446401</v>
      </c>
      <c r="D13577" s="2">
        <v>-0.71794288419942609</v>
      </c>
      <c r="F13577" s="2">
        <v>77.918752517406062</v>
      </c>
      <c r="G13577" s="2">
        <v>303</v>
      </c>
    </row>
    <row r="13578" spans="1:7" x14ac:dyDescent="0.15">
      <c r="A13578" s="2">
        <v>13543</v>
      </c>
      <c r="B13578" s="2">
        <v>337.68190592765131</v>
      </c>
      <c r="C13578" s="2">
        <v>-139.68190592765131</v>
      </c>
      <c r="D13578" s="2">
        <v>-0.98505761600946029</v>
      </c>
      <c r="F13578" s="2">
        <v>77.924506588411305</v>
      </c>
      <c r="G13578" s="2">
        <v>303</v>
      </c>
    </row>
    <row r="13579" spans="1:7" x14ac:dyDescent="0.15">
      <c r="A13579" s="2">
        <v>13544</v>
      </c>
      <c r="B13579" s="2">
        <v>345.35250255430492</v>
      </c>
      <c r="C13579" s="2">
        <v>-31.35250255430492</v>
      </c>
      <c r="D13579" s="2">
        <v>-0.2211025201651429</v>
      </c>
      <c r="F13579" s="2">
        <v>77.930260659416533</v>
      </c>
      <c r="G13579" s="2">
        <v>303</v>
      </c>
    </row>
    <row r="13580" spans="1:7" x14ac:dyDescent="0.15">
      <c r="A13580" s="2">
        <v>13545</v>
      </c>
      <c r="B13580" s="2">
        <v>350.54165586584031</v>
      </c>
      <c r="C13580" s="2">
        <v>-110.54165586584031</v>
      </c>
      <c r="D13580" s="2">
        <v>-0.77955623009140995</v>
      </c>
      <c r="F13580" s="2">
        <v>77.936014730421775</v>
      </c>
      <c r="G13580" s="2">
        <v>303</v>
      </c>
    </row>
    <row r="13581" spans="1:7" x14ac:dyDescent="0.15">
      <c r="A13581" s="2">
        <v>13546</v>
      </c>
      <c r="B13581" s="2">
        <v>345.25777256062401</v>
      </c>
      <c r="C13581" s="2">
        <v>-74.257772560624005</v>
      </c>
      <c r="D13581" s="2">
        <v>-0.52367687799612594</v>
      </c>
      <c r="F13581" s="2">
        <v>77.941768801427003</v>
      </c>
      <c r="G13581" s="2">
        <v>303</v>
      </c>
    </row>
    <row r="13582" spans="1:7" x14ac:dyDescent="0.15">
      <c r="A13582" s="2">
        <v>13547</v>
      </c>
      <c r="B13582" s="2">
        <v>370.63348069923831</v>
      </c>
      <c r="C13582" s="2">
        <v>-89.633480699238305</v>
      </c>
      <c r="D13582" s="2">
        <v>-0.63210866307876612</v>
      </c>
      <c r="F13582" s="2">
        <v>77.947522872432245</v>
      </c>
      <c r="G13582" s="2">
        <v>303</v>
      </c>
    </row>
    <row r="13583" spans="1:7" x14ac:dyDescent="0.15">
      <c r="A13583" s="2">
        <v>13548</v>
      </c>
      <c r="B13583" s="2">
        <v>386.85184204766142</v>
      </c>
      <c r="C13583" s="2">
        <v>70.148157952338579</v>
      </c>
      <c r="D13583" s="2">
        <v>0.49469526336343272</v>
      </c>
      <c r="F13583" s="2">
        <v>77.953276943437473</v>
      </c>
      <c r="G13583" s="2">
        <v>303</v>
      </c>
    </row>
    <row r="13584" spans="1:7" x14ac:dyDescent="0.15">
      <c r="A13584" s="2">
        <v>13549</v>
      </c>
      <c r="B13584" s="2">
        <v>394.52243867431503</v>
      </c>
      <c r="C13584" s="2">
        <v>452.47756132568497</v>
      </c>
      <c r="D13584" s="2">
        <v>3.1909391907074482</v>
      </c>
      <c r="F13584" s="2">
        <v>77.959031014442715</v>
      </c>
      <c r="G13584" s="2">
        <v>304</v>
      </c>
    </row>
    <row r="13585" spans="1:7" x14ac:dyDescent="0.15">
      <c r="A13585" s="2">
        <v>13550</v>
      </c>
      <c r="B13585" s="2">
        <v>409.32480072931264</v>
      </c>
      <c r="C13585" s="2">
        <v>331.67519927068736</v>
      </c>
      <c r="D13585" s="2">
        <v>2.3390229315189268</v>
      </c>
      <c r="F13585" s="2">
        <v>77.964785085447957</v>
      </c>
      <c r="G13585" s="2">
        <v>304</v>
      </c>
    </row>
    <row r="13586" spans="1:7" x14ac:dyDescent="0.15">
      <c r="A13586" s="2">
        <v>13551</v>
      </c>
      <c r="B13586" s="2">
        <v>406.19886321479419</v>
      </c>
      <c r="C13586" s="2">
        <v>175.80113678520581</v>
      </c>
      <c r="D13586" s="2">
        <v>1.2397758145073137</v>
      </c>
      <c r="F13586" s="2">
        <v>77.970539156453185</v>
      </c>
      <c r="G13586" s="2">
        <v>304</v>
      </c>
    </row>
    <row r="13587" spans="1:7" x14ac:dyDescent="0.15">
      <c r="A13587" s="2">
        <v>13552</v>
      </c>
      <c r="B13587" s="2">
        <v>380.14025411684679</v>
      </c>
      <c r="C13587" s="2">
        <v>22.859745883153209</v>
      </c>
      <c r="D13587" s="2">
        <v>0.16121033452897135</v>
      </c>
      <c r="F13587" s="2">
        <v>77.976293227458427</v>
      </c>
      <c r="G13587" s="2">
        <v>304</v>
      </c>
    </row>
    <row r="13588" spans="1:7" x14ac:dyDescent="0.15">
      <c r="A13588" s="2">
        <v>13553</v>
      </c>
      <c r="B13588" s="2">
        <v>389.04949414032649</v>
      </c>
      <c r="C13588" s="2">
        <v>-93.049494140326487</v>
      </c>
      <c r="D13588" s="2">
        <v>-0.65619889891988858</v>
      </c>
      <c r="F13588" s="2">
        <v>77.982047298463655</v>
      </c>
      <c r="G13588" s="2">
        <v>304</v>
      </c>
    </row>
    <row r="13589" spans="1:7" x14ac:dyDescent="0.15">
      <c r="A13589" s="2">
        <v>13554</v>
      </c>
      <c r="B13589" s="2">
        <v>388.09243542391584</v>
      </c>
      <c r="C13589" s="2">
        <v>-179.09243542391584</v>
      </c>
      <c r="D13589" s="2">
        <v>-1.2629865429770566</v>
      </c>
      <c r="F13589" s="2">
        <v>77.987801369468897</v>
      </c>
      <c r="G13589" s="2">
        <v>304</v>
      </c>
    </row>
    <row r="13590" spans="1:7" x14ac:dyDescent="0.15">
      <c r="A13590" s="2">
        <v>13555</v>
      </c>
      <c r="B13590" s="2">
        <v>385.03400582935973</v>
      </c>
      <c r="C13590" s="2">
        <v>-271.03400582935973</v>
      </c>
      <c r="D13590" s="2">
        <v>-1.9113721986156784</v>
      </c>
      <c r="F13590" s="2">
        <v>77.99355544047414</v>
      </c>
      <c r="G13590" s="2">
        <v>304</v>
      </c>
    </row>
    <row r="13591" spans="1:7" x14ac:dyDescent="0.15">
      <c r="A13591" s="2">
        <v>13556</v>
      </c>
      <c r="B13591" s="2">
        <v>188.30739555626843</v>
      </c>
      <c r="C13591" s="2">
        <v>-124.30739555626843</v>
      </c>
      <c r="D13591" s="2">
        <v>-0.87663427775982738</v>
      </c>
      <c r="F13591" s="2">
        <v>77.999309511479368</v>
      </c>
      <c r="G13591" s="2">
        <v>304</v>
      </c>
    </row>
    <row r="13592" spans="1:7" x14ac:dyDescent="0.15">
      <c r="A13592" s="2">
        <v>13557</v>
      </c>
      <c r="B13592" s="2">
        <v>178.6839027204756</v>
      </c>
      <c r="C13592" s="2">
        <v>-161.6839027204756</v>
      </c>
      <c r="D13592" s="2">
        <v>-1.1402189761316008</v>
      </c>
      <c r="F13592" s="2">
        <v>78.00506358248461</v>
      </c>
      <c r="G13592" s="2">
        <v>304</v>
      </c>
    </row>
    <row r="13593" spans="1:7" x14ac:dyDescent="0.15">
      <c r="A13593" s="2">
        <v>13558</v>
      </c>
      <c r="B13593" s="2">
        <v>169.79945677392567</v>
      </c>
      <c r="C13593" s="2">
        <v>-153.79945677392567</v>
      </c>
      <c r="D13593" s="2">
        <v>-1.084616688375829</v>
      </c>
      <c r="F13593" s="2">
        <v>78.010817653489838</v>
      </c>
      <c r="G13593" s="2">
        <v>304</v>
      </c>
    </row>
    <row r="13594" spans="1:7" x14ac:dyDescent="0.15">
      <c r="A13594" s="2">
        <v>13559</v>
      </c>
      <c r="B13594" s="2">
        <v>177.47005340057927</v>
      </c>
      <c r="C13594" s="2">
        <v>-171.47005340057927</v>
      </c>
      <c r="D13594" s="2">
        <v>-1.20923236906057</v>
      </c>
      <c r="F13594" s="2">
        <v>78.01657172449508</v>
      </c>
      <c r="G13594" s="2">
        <v>304</v>
      </c>
    </row>
    <row r="13595" spans="1:7" x14ac:dyDescent="0.15">
      <c r="A13595" s="2">
        <v>13560</v>
      </c>
      <c r="B13595" s="2">
        <v>182.03988501370176</v>
      </c>
      <c r="C13595" s="2">
        <v>-176.03988501370176</v>
      </c>
      <c r="D13595" s="2">
        <v>-1.2414595025929451</v>
      </c>
      <c r="F13595" s="2">
        <v>78.022325795500308</v>
      </c>
      <c r="G13595" s="2">
        <v>304</v>
      </c>
    </row>
    <row r="13596" spans="1:7" x14ac:dyDescent="0.15">
      <c r="A13596" s="2">
        <v>13561</v>
      </c>
      <c r="B13596" s="2">
        <v>190.32980333876836</v>
      </c>
      <c r="C13596" s="2">
        <v>-140.32980333876836</v>
      </c>
      <c r="D13596" s="2">
        <v>-0.98962668510237639</v>
      </c>
      <c r="F13596" s="2">
        <v>78.02807986650555</v>
      </c>
      <c r="G13596" s="2">
        <v>304</v>
      </c>
    </row>
    <row r="13597" spans="1:7" x14ac:dyDescent="0.15">
      <c r="A13597" s="2">
        <v>13562</v>
      </c>
      <c r="B13597" s="2">
        <v>199.23904336224803</v>
      </c>
      <c r="C13597" s="2">
        <v>-9.2390433622480259</v>
      </c>
      <c r="D13597" s="2">
        <v>-6.5155110593479129E-2</v>
      </c>
      <c r="F13597" s="2">
        <v>78.033833937510792</v>
      </c>
      <c r="G13597" s="2">
        <v>304</v>
      </c>
    </row>
    <row r="13598" spans="1:7" x14ac:dyDescent="0.15">
      <c r="A13598" s="2">
        <v>13563</v>
      </c>
      <c r="B13598" s="2">
        <v>243.24437186113551</v>
      </c>
      <c r="C13598" s="2">
        <v>272.75562813886449</v>
      </c>
      <c r="D13598" s="2">
        <v>1.9235133356985863</v>
      </c>
      <c r="F13598" s="2">
        <v>78.03958800851602</v>
      </c>
      <c r="G13598" s="2">
        <v>304</v>
      </c>
    </row>
    <row r="13599" spans="1:7" x14ac:dyDescent="0.15">
      <c r="A13599" s="2">
        <v>13564</v>
      </c>
      <c r="B13599" s="2">
        <v>270.27165005206297</v>
      </c>
      <c r="C13599" s="2">
        <v>472.72834994793703</v>
      </c>
      <c r="D13599" s="2">
        <v>3.3337507698455462</v>
      </c>
      <c r="F13599" s="2">
        <v>78.045342079521262</v>
      </c>
      <c r="G13599" s="2">
        <v>304</v>
      </c>
    </row>
    <row r="13600" spans="1:7" x14ac:dyDescent="0.15">
      <c r="A13600" s="2">
        <v>13565</v>
      </c>
      <c r="B13600" s="2">
        <v>336.0996200007616</v>
      </c>
      <c r="C13600" s="2">
        <v>2.9003799992383961</v>
      </c>
      <c r="D13600" s="2">
        <v>2.0453911969465166E-2</v>
      </c>
      <c r="F13600" s="2">
        <v>78.05109615052649</v>
      </c>
      <c r="G13600" s="2">
        <v>304</v>
      </c>
    </row>
    <row r="13601" spans="1:7" x14ac:dyDescent="0.15">
      <c r="A13601" s="2">
        <v>13566</v>
      </c>
      <c r="B13601" s="2">
        <v>345.14822516611775</v>
      </c>
      <c r="C13601" s="2">
        <v>-127.14822516611775</v>
      </c>
      <c r="D13601" s="2">
        <v>-0.89666823150911745</v>
      </c>
      <c r="F13601" s="2">
        <v>78.056850221531732</v>
      </c>
      <c r="G13601" s="2">
        <v>304</v>
      </c>
    </row>
    <row r="13602" spans="1:7" x14ac:dyDescent="0.15">
      <c r="A13602" s="2">
        <v>13567</v>
      </c>
      <c r="B13602" s="2">
        <v>361.65873218598108</v>
      </c>
      <c r="C13602" s="2">
        <v>-160.65873218598108</v>
      </c>
      <c r="D13602" s="2">
        <v>-1.1329893207513588</v>
      </c>
      <c r="F13602" s="2">
        <v>78.06260429253696</v>
      </c>
      <c r="G13602" s="2">
        <v>304</v>
      </c>
    </row>
    <row r="13603" spans="1:7" x14ac:dyDescent="0.15">
      <c r="A13603" s="2">
        <v>13568</v>
      </c>
      <c r="B13603" s="2">
        <v>353.95655584392375</v>
      </c>
      <c r="C13603" s="2">
        <v>-124.95655584392375</v>
      </c>
      <c r="D13603" s="2">
        <v>-0.88121225284628535</v>
      </c>
      <c r="F13603" s="2">
        <v>78.068358363542202</v>
      </c>
      <c r="G13603" s="2">
        <v>304</v>
      </c>
    </row>
    <row r="13604" spans="1:7" x14ac:dyDescent="0.15">
      <c r="A13604" s="2">
        <v>13569</v>
      </c>
      <c r="B13604" s="2">
        <v>375.75712552099623</v>
      </c>
      <c r="C13604" s="2">
        <v>-102.75712552099623</v>
      </c>
      <c r="D13604" s="2">
        <v>-0.72465856204829782</v>
      </c>
      <c r="F13604" s="2">
        <v>78.074112434547445</v>
      </c>
      <c r="G13604" s="2">
        <v>304</v>
      </c>
    </row>
    <row r="13605" spans="1:7" x14ac:dyDescent="0.15">
      <c r="A13605" s="2">
        <v>13570</v>
      </c>
      <c r="B13605" s="2">
        <v>380.32695713411869</v>
      </c>
      <c r="C13605" s="2">
        <v>-136.32695713411869</v>
      </c>
      <c r="D13605" s="2">
        <v>-0.96139801716275775</v>
      </c>
      <c r="F13605" s="2">
        <v>78.079866505552673</v>
      </c>
      <c r="G13605" s="2">
        <v>304</v>
      </c>
    </row>
    <row r="13606" spans="1:7" x14ac:dyDescent="0.15">
      <c r="A13606" s="2">
        <v>13571</v>
      </c>
      <c r="B13606" s="2">
        <v>393.83014822334854</v>
      </c>
      <c r="C13606" s="2">
        <v>-108.83014822334854</v>
      </c>
      <c r="D13606" s="2">
        <v>-0.7674864231475661</v>
      </c>
      <c r="F13606" s="2">
        <v>78.085620576557915</v>
      </c>
      <c r="G13606" s="2">
        <v>304</v>
      </c>
    </row>
    <row r="13607" spans="1:7" x14ac:dyDescent="0.15">
      <c r="A13607" s="2">
        <v>13572</v>
      </c>
      <c r="B13607" s="2">
        <v>384.52599639050993</v>
      </c>
      <c r="C13607" s="2">
        <v>70.474003609490069</v>
      </c>
      <c r="D13607" s="2">
        <v>0.49699317549520827</v>
      </c>
      <c r="F13607" s="2">
        <v>78.091374647563143</v>
      </c>
      <c r="G13607" s="2">
        <v>305</v>
      </c>
    </row>
    <row r="13608" spans="1:7" x14ac:dyDescent="0.15">
      <c r="A13608" s="2">
        <v>13573</v>
      </c>
      <c r="B13608" s="2">
        <v>395.84094562927896</v>
      </c>
      <c r="C13608" s="2">
        <v>473.15905437072104</v>
      </c>
      <c r="D13608" s="2">
        <v>3.3367881616186228</v>
      </c>
      <c r="F13608" s="2">
        <v>78.097128718568385</v>
      </c>
      <c r="G13608" s="2">
        <v>305</v>
      </c>
    </row>
    <row r="13609" spans="1:7" x14ac:dyDescent="0.15">
      <c r="A13609" s="2">
        <v>13574</v>
      </c>
      <c r="B13609" s="2">
        <v>373.50242324327576</v>
      </c>
      <c r="C13609" s="2">
        <v>503.49757675672424</v>
      </c>
      <c r="D13609" s="2">
        <v>3.5507399425335047</v>
      </c>
      <c r="F13609" s="2">
        <v>78.102882789573627</v>
      </c>
      <c r="G13609" s="2">
        <v>305</v>
      </c>
    </row>
    <row r="13610" spans="1:7" x14ac:dyDescent="0.15">
      <c r="A13610" s="2">
        <v>13575</v>
      </c>
      <c r="B13610" s="2">
        <v>374.34801162298822</v>
      </c>
      <c r="C13610" s="2">
        <v>257.65198837701178</v>
      </c>
      <c r="D13610" s="2">
        <v>1.8170002173525177</v>
      </c>
      <c r="F13610" s="2">
        <v>78.108636860578855</v>
      </c>
      <c r="G13610" s="2">
        <v>305</v>
      </c>
    </row>
    <row r="13611" spans="1:7" x14ac:dyDescent="0.15">
      <c r="A13611" s="2">
        <v>13576</v>
      </c>
      <c r="B13611" s="2">
        <v>369.0075534052192</v>
      </c>
      <c r="C13611" s="2">
        <v>153.9924465947808</v>
      </c>
      <c r="D13611" s="2">
        <v>1.0859776813518565</v>
      </c>
      <c r="F13611" s="2">
        <v>78.114390931584097</v>
      </c>
      <c r="G13611" s="2">
        <v>305</v>
      </c>
    </row>
    <row r="13612" spans="1:7" x14ac:dyDescent="0.15">
      <c r="A13612" s="2">
        <v>13577</v>
      </c>
      <c r="B13612" s="2">
        <v>379.15959334699085</v>
      </c>
      <c r="C13612" s="2">
        <v>-1.1595933469908459</v>
      </c>
      <c r="D13612" s="2">
        <v>-8.1776250856633783E-3</v>
      </c>
      <c r="F13612" s="2">
        <v>78.120145002589325</v>
      </c>
      <c r="G13612" s="2">
        <v>305</v>
      </c>
    </row>
    <row r="13613" spans="1:7" x14ac:dyDescent="0.15">
      <c r="A13613" s="2">
        <v>13578</v>
      </c>
      <c r="B13613" s="2">
        <v>388.06883337047049</v>
      </c>
      <c r="C13613" s="2">
        <v>-119.06883337047049</v>
      </c>
      <c r="D13613" s="2">
        <v>-0.83969115657466664</v>
      </c>
      <c r="F13613" s="2">
        <v>78.125899073594567</v>
      </c>
      <c r="G13613" s="2">
        <v>305</v>
      </c>
    </row>
    <row r="13614" spans="1:7" x14ac:dyDescent="0.15">
      <c r="A13614" s="2">
        <v>13579</v>
      </c>
      <c r="B13614" s="2">
        <v>411.15513826361877</v>
      </c>
      <c r="C13614" s="2">
        <v>-219.15513826361877</v>
      </c>
      <c r="D13614" s="2">
        <v>-1.5455146935494988</v>
      </c>
      <c r="F13614" s="2">
        <v>78.131653144599795</v>
      </c>
      <c r="G13614" s="2">
        <v>305</v>
      </c>
    </row>
    <row r="13615" spans="1:7" x14ac:dyDescent="0.15">
      <c r="A13615" s="2">
        <v>13580</v>
      </c>
      <c r="B13615" s="2">
        <v>230.28330245080605</v>
      </c>
      <c r="C13615" s="2">
        <v>-164.28330245080605</v>
      </c>
      <c r="D13615" s="2">
        <v>-1.1585503303926259</v>
      </c>
      <c r="F13615" s="2">
        <v>78.137407215605037</v>
      </c>
      <c r="G13615" s="2">
        <v>305</v>
      </c>
    </row>
    <row r="13616" spans="1:7" x14ac:dyDescent="0.15">
      <c r="A13616" s="2">
        <v>13581</v>
      </c>
      <c r="B13616" s="2">
        <v>228.50335082261125</v>
      </c>
      <c r="C13616" s="2">
        <v>-200.50335082261125</v>
      </c>
      <c r="D13616" s="2">
        <v>-1.4139795090248084</v>
      </c>
      <c r="F13616" s="2">
        <v>78.14316128661028</v>
      </c>
      <c r="G13616" s="2">
        <v>305</v>
      </c>
    </row>
    <row r="13617" spans="1:7" x14ac:dyDescent="0.15">
      <c r="A13617" s="2">
        <v>13582</v>
      </c>
      <c r="B13617" s="2">
        <v>226.38753933066914</v>
      </c>
      <c r="C13617" s="2">
        <v>-214.38753933066914</v>
      </c>
      <c r="D13617" s="2">
        <v>-1.5118928754064023</v>
      </c>
      <c r="F13617" s="2">
        <v>78.148915357615508</v>
      </c>
      <c r="G13617" s="2">
        <v>305</v>
      </c>
    </row>
    <row r="13618" spans="1:7" x14ac:dyDescent="0.15">
      <c r="A13618" s="2">
        <v>13583</v>
      </c>
      <c r="B13618" s="2">
        <v>221.02376540415813</v>
      </c>
      <c r="C13618" s="2">
        <v>-209.02376540415813</v>
      </c>
      <c r="D13618" s="2">
        <v>-1.4740667423666705</v>
      </c>
      <c r="F13618" s="2">
        <v>78.15466942862075</v>
      </c>
      <c r="G13618" s="2">
        <v>305</v>
      </c>
    </row>
    <row r="13619" spans="1:7" x14ac:dyDescent="0.15">
      <c r="A13619" s="2">
        <v>13584</v>
      </c>
      <c r="B13619" s="2">
        <v>223.61069441652845</v>
      </c>
      <c r="C13619" s="2">
        <v>-219.61069441652845</v>
      </c>
      <c r="D13619" s="2">
        <v>-1.5487273434268285</v>
      </c>
      <c r="F13619" s="2">
        <v>78.160423499625978</v>
      </c>
      <c r="G13619" s="2">
        <v>305</v>
      </c>
    </row>
    <row r="13620" spans="1:7" x14ac:dyDescent="0.15">
      <c r="A13620" s="2">
        <v>13585</v>
      </c>
      <c r="B13620" s="2">
        <v>228.7998477280639</v>
      </c>
      <c r="C13620" s="2">
        <v>-169.7998477280639</v>
      </c>
      <c r="D13620" s="2">
        <v>-1.197453829763822</v>
      </c>
      <c r="F13620" s="2">
        <v>78.16617757063122</v>
      </c>
      <c r="G13620" s="2">
        <v>305</v>
      </c>
    </row>
    <row r="13621" spans="1:7" x14ac:dyDescent="0.15">
      <c r="A13621" s="2">
        <v>13586</v>
      </c>
      <c r="B13621" s="2">
        <v>237.70908775154356</v>
      </c>
      <c r="C13621" s="2">
        <v>-47.709087751543564</v>
      </c>
      <c r="D13621" s="2">
        <v>-0.33645159643557182</v>
      </c>
      <c r="F13621" s="2">
        <v>78.171931641636462</v>
      </c>
      <c r="G13621" s="2">
        <v>305</v>
      </c>
    </row>
    <row r="13622" spans="1:7" x14ac:dyDescent="0.15">
      <c r="A13622" s="2">
        <v>13587</v>
      </c>
      <c r="B13622" s="2">
        <v>285.77741895561786</v>
      </c>
      <c r="C13622" s="2">
        <v>221.22258104438214</v>
      </c>
      <c r="D13622" s="2">
        <v>1.5600946081299139</v>
      </c>
      <c r="F13622" s="2">
        <v>78.17768571264169</v>
      </c>
      <c r="G13622" s="2">
        <v>305</v>
      </c>
    </row>
    <row r="13623" spans="1:7" x14ac:dyDescent="0.15">
      <c r="A13623" s="2">
        <v>13588</v>
      </c>
      <c r="B13623" s="2">
        <v>312.86784742482274</v>
      </c>
      <c r="C13623" s="2">
        <v>475.13215257517726</v>
      </c>
      <c r="D13623" s="2">
        <v>3.3507027441876844</v>
      </c>
      <c r="F13623" s="2">
        <v>78.183439783646932</v>
      </c>
      <c r="G13623" s="2">
        <v>305</v>
      </c>
    </row>
    <row r="13624" spans="1:7" x14ac:dyDescent="0.15">
      <c r="A13624" s="2">
        <v>13589</v>
      </c>
      <c r="B13624" s="2">
        <v>337.39346732013871</v>
      </c>
      <c r="C13624" s="2">
        <v>4.6065326798612887</v>
      </c>
      <c r="D13624" s="2">
        <v>3.2485954924212926E-2</v>
      </c>
      <c r="F13624" s="2">
        <v>78.18919385465216</v>
      </c>
      <c r="G13624" s="2">
        <v>305</v>
      </c>
    </row>
    <row r="13625" spans="1:7" x14ac:dyDescent="0.15">
      <c r="A13625" s="2">
        <v>13590</v>
      </c>
      <c r="B13625" s="2">
        <v>334.21984296544622</v>
      </c>
      <c r="C13625" s="2">
        <v>-103.21984296544622</v>
      </c>
      <c r="D13625" s="2">
        <v>-0.72792171442074605</v>
      </c>
      <c r="F13625" s="2">
        <v>78.194947925657402</v>
      </c>
      <c r="G13625" s="2">
        <v>305</v>
      </c>
    </row>
    <row r="13626" spans="1:7" x14ac:dyDescent="0.15">
      <c r="A13626" s="2">
        <v>13591</v>
      </c>
      <c r="B13626" s="2">
        <v>354.92481014526436</v>
      </c>
      <c r="C13626" s="2">
        <v>-73.92481014526436</v>
      </c>
      <c r="D13626" s="2">
        <v>-0.52132877742492667</v>
      </c>
      <c r="F13626" s="2">
        <v>78.20070199666263</v>
      </c>
      <c r="G13626" s="2">
        <v>305</v>
      </c>
    </row>
    <row r="13627" spans="1:7" x14ac:dyDescent="0.15">
      <c r="A13627" s="2">
        <v>13592</v>
      </c>
      <c r="B13627" s="2">
        <v>362.59540677191796</v>
      </c>
      <c r="C13627" s="2">
        <v>-52.595406771917965</v>
      </c>
      <c r="D13627" s="2">
        <v>-0.37091064632686377</v>
      </c>
      <c r="F13627" s="2">
        <v>78.206456067667872</v>
      </c>
      <c r="G13627" s="2">
        <v>305</v>
      </c>
    </row>
    <row r="13628" spans="1:7" x14ac:dyDescent="0.15">
      <c r="A13628" s="2">
        <v>13593</v>
      </c>
      <c r="B13628" s="2">
        <v>386.13837287486564</v>
      </c>
      <c r="C13628" s="2">
        <v>-74.138372874865638</v>
      </c>
      <c r="D13628" s="2">
        <v>-0.52283485361920812</v>
      </c>
      <c r="F13628" s="2">
        <v>78.212210138673115</v>
      </c>
      <c r="G13628" s="2">
        <v>305</v>
      </c>
    </row>
    <row r="13629" spans="1:7" x14ac:dyDescent="0.15">
      <c r="A13629" s="2">
        <v>13594</v>
      </c>
      <c r="B13629" s="2">
        <v>401.63684652132218</v>
      </c>
      <c r="C13629" s="2">
        <v>-154.63684652132218</v>
      </c>
      <c r="D13629" s="2">
        <v>-1.0905220856623496</v>
      </c>
      <c r="F13629" s="2">
        <v>78.217964209678343</v>
      </c>
      <c r="G13629" s="2">
        <v>305</v>
      </c>
    </row>
    <row r="13630" spans="1:7" x14ac:dyDescent="0.15">
      <c r="A13630" s="2">
        <v>13595</v>
      </c>
      <c r="B13630" s="2">
        <v>398.37880111464165</v>
      </c>
      <c r="C13630" s="2">
        <v>-81.378801114641647</v>
      </c>
      <c r="D13630" s="2">
        <v>-0.57389543253524544</v>
      </c>
      <c r="F13630" s="2">
        <v>78.223718280683585</v>
      </c>
      <c r="G13630" s="2">
        <v>306</v>
      </c>
    </row>
    <row r="13631" spans="1:7" x14ac:dyDescent="0.15">
      <c r="A13631" s="2">
        <v>13596</v>
      </c>
      <c r="B13631" s="2">
        <v>418.22083969292129</v>
      </c>
      <c r="C13631" s="2">
        <v>65.779160307078712</v>
      </c>
      <c r="D13631" s="2">
        <v>0.46388444090071695</v>
      </c>
      <c r="F13631" s="2">
        <v>78.229472351688813</v>
      </c>
      <c r="G13631" s="2">
        <v>306</v>
      </c>
    </row>
    <row r="13632" spans="1:7" x14ac:dyDescent="0.15">
      <c r="A13632" s="2">
        <v>13597</v>
      </c>
      <c r="B13632" s="2">
        <v>415.10273445756405</v>
      </c>
      <c r="C13632" s="2">
        <v>497.89726554243595</v>
      </c>
      <c r="D13632" s="2">
        <v>3.5112457132915638</v>
      </c>
      <c r="F13632" s="2">
        <v>78.235226422694055</v>
      </c>
      <c r="G13632" s="2">
        <v>306</v>
      </c>
    </row>
    <row r="13633" spans="1:7" x14ac:dyDescent="0.15">
      <c r="A13633" s="2">
        <v>13598</v>
      </c>
      <c r="B13633" s="2">
        <v>436.28292664300614</v>
      </c>
      <c r="C13633" s="2">
        <v>454.71707335699386</v>
      </c>
      <c r="D13633" s="2">
        <v>3.2067325632844823</v>
      </c>
      <c r="F13633" s="2">
        <v>78.240980493699283</v>
      </c>
      <c r="G13633" s="2">
        <v>306</v>
      </c>
    </row>
    <row r="13634" spans="1:7" x14ac:dyDescent="0.15">
      <c r="A13634" s="2">
        <v>13599</v>
      </c>
      <c r="B13634" s="2">
        <v>421.87179148714222</v>
      </c>
      <c r="C13634" s="2">
        <v>276.12820851285778</v>
      </c>
      <c r="D13634" s="2">
        <v>1.9472972750781568</v>
      </c>
      <c r="F13634" s="2">
        <v>78.246734564704525</v>
      </c>
      <c r="G13634" s="2">
        <v>306</v>
      </c>
    </row>
    <row r="13635" spans="1:7" x14ac:dyDescent="0.15">
      <c r="A13635" s="2">
        <v>13600</v>
      </c>
      <c r="B13635" s="2">
        <v>411.80527705631874</v>
      </c>
      <c r="C13635" s="2">
        <v>155.19472294368126</v>
      </c>
      <c r="D13635" s="2">
        <v>1.0944563133276104</v>
      </c>
      <c r="F13635" s="2">
        <v>78.252488635709767</v>
      </c>
      <c r="G13635" s="2">
        <v>306</v>
      </c>
    </row>
    <row r="13636" spans="1:7" x14ac:dyDescent="0.15">
      <c r="A13636" s="2">
        <v>13601</v>
      </c>
      <c r="B13636" s="2">
        <v>406.76084413276192</v>
      </c>
      <c r="C13636" s="2">
        <v>-9.7608441327619175</v>
      </c>
      <c r="D13636" s="2">
        <v>-6.8834927385931416E-2</v>
      </c>
      <c r="F13636" s="2">
        <v>78.258242706714995</v>
      </c>
      <c r="G13636" s="2">
        <v>306</v>
      </c>
    </row>
    <row r="13637" spans="1:7" x14ac:dyDescent="0.15">
      <c r="A13637" s="2">
        <v>13602</v>
      </c>
      <c r="B13637" s="2">
        <v>387.10443666721841</v>
      </c>
      <c r="C13637" s="2">
        <v>-109.10443666721841</v>
      </c>
      <c r="D13637" s="2">
        <v>-0.76942074612821998</v>
      </c>
      <c r="F13637" s="2">
        <v>78.263996777720237</v>
      </c>
      <c r="G13637" s="2">
        <v>306</v>
      </c>
    </row>
    <row r="13638" spans="1:7" x14ac:dyDescent="0.15">
      <c r="A13638" s="2">
        <v>13603</v>
      </c>
      <c r="B13638" s="2">
        <v>398.49822073406477</v>
      </c>
      <c r="C13638" s="2">
        <v>-159.49822073406477</v>
      </c>
      <c r="D13638" s="2">
        <v>-1.1248052210529451</v>
      </c>
      <c r="F13638" s="2">
        <v>78.269750848725465</v>
      </c>
      <c r="G13638" s="2">
        <v>306</v>
      </c>
    </row>
    <row r="13639" spans="1:7" x14ac:dyDescent="0.15">
      <c r="A13639" s="2">
        <v>13604</v>
      </c>
      <c r="B13639" s="2">
        <v>198.64752973870037</v>
      </c>
      <c r="C13639" s="2">
        <v>-106.64752973870037</v>
      </c>
      <c r="D13639" s="2">
        <v>-0.7520942723398637</v>
      </c>
      <c r="F13639" s="2">
        <v>78.275504919730707</v>
      </c>
      <c r="G13639" s="2">
        <v>306</v>
      </c>
    </row>
    <row r="13640" spans="1:7" x14ac:dyDescent="0.15">
      <c r="A13640" s="2">
        <v>13605</v>
      </c>
      <c r="B13640" s="2">
        <v>207.5609262836459</v>
      </c>
      <c r="C13640" s="2">
        <v>-178.5609262836459</v>
      </c>
      <c r="D13640" s="2">
        <v>-1.2592382613143425</v>
      </c>
      <c r="F13640" s="2">
        <v>78.28125899073595</v>
      </c>
      <c r="G13640" s="2">
        <v>306</v>
      </c>
    </row>
    <row r="13641" spans="1:7" x14ac:dyDescent="0.15">
      <c r="A13641" s="2">
        <v>13606</v>
      </c>
      <c r="B13641" s="2">
        <v>208.54277907698631</v>
      </c>
      <c r="C13641" s="2">
        <v>-187.54277907698631</v>
      </c>
      <c r="D13641" s="2">
        <v>-1.3225796256893281</v>
      </c>
      <c r="F13641" s="2">
        <v>78.287013061741177</v>
      </c>
      <c r="G13641" s="2">
        <v>306</v>
      </c>
    </row>
    <row r="13642" spans="1:7" x14ac:dyDescent="0.15">
      <c r="A13642" s="2">
        <v>13607</v>
      </c>
      <c r="B13642" s="2">
        <v>214.97473230681376</v>
      </c>
      <c r="C13642" s="2">
        <v>-206.97473230681376</v>
      </c>
      <c r="D13642" s="2">
        <v>-1.4596166556171386</v>
      </c>
      <c r="F13642" s="2">
        <v>78.29276713274642</v>
      </c>
      <c r="G13642" s="2">
        <v>306</v>
      </c>
    </row>
    <row r="13643" spans="1:7" x14ac:dyDescent="0.15">
      <c r="A13643" s="2">
        <v>13608</v>
      </c>
      <c r="B13643" s="2">
        <v>211.49329497750128</v>
      </c>
      <c r="C13643" s="2">
        <v>-207.49329497750128</v>
      </c>
      <c r="D13643" s="2">
        <v>-1.4632736368470733</v>
      </c>
      <c r="F13643" s="2">
        <v>78.298521203751648</v>
      </c>
      <c r="G13643" s="2">
        <v>306</v>
      </c>
    </row>
    <row r="13644" spans="1:7" x14ac:dyDescent="0.15">
      <c r="A13644" s="2">
        <v>13609</v>
      </c>
      <c r="B13644" s="2">
        <v>219.16389160415483</v>
      </c>
      <c r="C13644" s="2">
        <v>-177.16389160415483</v>
      </c>
      <c r="D13644" s="2">
        <v>-1.249386164568363</v>
      </c>
      <c r="F13644" s="2">
        <v>78.30427527475689</v>
      </c>
      <c r="G13644" s="2">
        <v>306</v>
      </c>
    </row>
    <row r="13645" spans="1:7" x14ac:dyDescent="0.15">
      <c r="A13645" s="2">
        <v>13610</v>
      </c>
      <c r="B13645" s="2">
        <v>217.86787229574824</v>
      </c>
      <c r="C13645" s="2">
        <v>-36.867872295748242</v>
      </c>
      <c r="D13645" s="2">
        <v>-0.25999772948259658</v>
      </c>
      <c r="F13645" s="2">
        <v>78.310029345762118</v>
      </c>
      <c r="G13645" s="2">
        <v>306</v>
      </c>
    </row>
    <row r="13646" spans="1:7" x14ac:dyDescent="0.15">
      <c r="A13646" s="2">
        <v>13611</v>
      </c>
      <c r="B13646" s="2">
        <v>250.72116683866955</v>
      </c>
      <c r="C13646" s="2">
        <v>244.27883316133045</v>
      </c>
      <c r="D13646" s="2">
        <v>1.7226907339029816</v>
      </c>
      <c r="F13646" s="2">
        <v>78.31578341676736</v>
      </c>
      <c r="G13646" s="2">
        <v>306</v>
      </c>
    </row>
    <row r="13647" spans="1:7" x14ac:dyDescent="0.15">
      <c r="A13647" s="2">
        <v>13612</v>
      </c>
      <c r="B13647" s="2">
        <v>254.95966590335308</v>
      </c>
      <c r="C13647" s="2">
        <v>474.04033409664692</v>
      </c>
      <c r="D13647" s="2">
        <v>3.3430030775742203</v>
      </c>
      <c r="F13647" s="2">
        <v>78.321537487772602</v>
      </c>
      <c r="G13647" s="2">
        <v>306</v>
      </c>
    </row>
    <row r="13648" spans="1:7" x14ac:dyDescent="0.15">
      <c r="A13648" s="2">
        <v>13613</v>
      </c>
      <c r="B13648" s="2">
        <v>270.67843074419312</v>
      </c>
      <c r="C13648" s="2">
        <v>73.321569255806878</v>
      </c>
      <c r="D13648" s="2">
        <v>0.51707463277747179</v>
      </c>
      <c r="F13648" s="2">
        <v>78.32729155877783</v>
      </c>
      <c r="G13648" s="2">
        <v>306</v>
      </c>
    </row>
    <row r="13649" spans="1:7" x14ac:dyDescent="0.15">
      <c r="A13649" s="2">
        <v>13614</v>
      </c>
      <c r="B13649" s="2">
        <v>290.61235148925198</v>
      </c>
      <c r="C13649" s="2">
        <v>-68.612351489251978</v>
      </c>
      <c r="D13649" s="2">
        <v>-0.48386452731975649</v>
      </c>
      <c r="F13649" s="2">
        <v>78.333045629783072</v>
      </c>
      <c r="G13649" s="2">
        <v>306</v>
      </c>
    </row>
    <row r="13650" spans="1:7" x14ac:dyDescent="0.15">
      <c r="A13650" s="2">
        <v>13615</v>
      </c>
      <c r="B13650" s="2">
        <v>335.6139733952765</v>
      </c>
      <c r="C13650" s="2">
        <v>-123.6139733952765</v>
      </c>
      <c r="D13650" s="2">
        <v>-0.87174416134669197</v>
      </c>
      <c r="F13650" s="2">
        <v>78.3387997007883</v>
      </c>
      <c r="G13650" s="2">
        <v>306</v>
      </c>
    </row>
    <row r="13651" spans="1:7" x14ac:dyDescent="0.15">
      <c r="A13651" s="2">
        <v>13616</v>
      </c>
      <c r="B13651" s="2">
        <v>371.01166041137412</v>
      </c>
      <c r="C13651" s="2">
        <v>-92.011660411374123</v>
      </c>
      <c r="D13651" s="2">
        <v>-0.64887994080525957</v>
      </c>
      <c r="F13651" s="2">
        <v>78.344553771793542</v>
      </c>
      <c r="G13651" s="2">
        <v>306</v>
      </c>
    </row>
    <row r="13652" spans="1:7" x14ac:dyDescent="0.15">
      <c r="A13652" s="2">
        <v>13617</v>
      </c>
      <c r="B13652" s="2">
        <v>391.57358669162039</v>
      </c>
      <c r="C13652" s="2">
        <v>-149.57358669162039</v>
      </c>
      <c r="D13652" s="2">
        <v>-1.0548152228159489</v>
      </c>
      <c r="F13652" s="2">
        <v>78.35030784279877</v>
      </c>
      <c r="G13652" s="2">
        <v>306</v>
      </c>
    </row>
    <row r="13653" spans="1:7" x14ac:dyDescent="0.15">
      <c r="A13653" s="2">
        <v>13618</v>
      </c>
      <c r="B13653" s="2">
        <v>423.00778121286743</v>
      </c>
      <c r="C13653" s="2">
        <v>-210.00778121286743</v>
      </c>
      <c r="D13653" s="2">
        <v>-1.4810061684877951</v>
      </c>
      <c r="F13653" s="2">
        <v>78.356061913804012</v>
      </c>
      <c r="G13653" s="2">
        <v>306</v>
      </c>
    </row>
    <row r="13654" spans="1:7" x14ac:dyDescent="0.15">
      <c r="A13654" s="2">
        <v>13619</v>
      </c>
      <c r="B13654" s="2">
        <v>447.53340110818334</v>
      </c>
      <c r="C13654" s="2">
        <v>-209.53340110818334</v>
      </c>
      <c r="D13654" s="2">
        <v>-1.4776607692974055</v>
      </c>
      <c r="F13654" s="2">
        <v>78.361815984809255</v>
      </c>
      <c r="G13654" s="2">
        <v>306</v>
      </c>
    </row>
    <row r="13655" spans="1:7" x14ac:dyDescent="0.15">
      <c r="A13655" s="2">
        <v>13620</v>
      </c>
      <c r="B13655" s="2">
        <v>464.89795177259168</v>
      </c>
      <c r="C13655" s="2">
        <v>-90.897951772591682</v>
      </c>
      <c r="D13655" s="2">
        <v>-0.64102590151962446</v>
      </c>
      <c r="F13655" s="2">
        <v>78.367570055814483</v>
      </c>
      <c r="G13655" s="2">
        <v>306</v>
      </c>
    </row>
    <row r="13656" spans="1:7" x14ac:dyDescent="0.15">
      <c r="A13656" s="2">
        <v>13621</v>
      </c>
      <c r="B13656" s="2">
        <v>453.26428522605806</v>
      </c>
      <c r="C13656" s="2">
        <v>284.73571477394194</v>
      </c>
      <c r="D13656" s="2">
        <v>2.0079986919225239</v>
      </c>
      <c r="F13656" s="2">
        <v>78.373324126819725</v>
      </c>
      <c r="G13656" s="2">
        <v>307</v>
      </c>
    </row>
    <row r="13657" spans="1:7" x14ac:dyDescent="0.15">
      <c r="A13657" s="2">
        <v>13622</v>
      </c>
      <c r="B13657" s="2">
        <v>473.46965589829301</v>
      </c>
      <c r="C13657" s="2">
        <v>214.53034410170699</v>
      </c>
      <c r="D13657" s="2">
        <v>1.5128999559325385</v>
      </c>
      <c r="F13657" s="2">
        <v>78.379078197824953</v>
      </c>
      <c r="G13657" s="2">
        <v>307</v>
      </c>
    </row>
    <row r="13658" spans="1:7" x14ac:dyDescent="0.15">
      <c r="A13658" s="2">
        <v>13623</v>
      </c>
      <c r="B13658" s="2">
        <v>464.88539176742097</v>
      </c>
      <c r="C13658" s="2">
        <v>149.11460823257903</v>
      </c>
      <c r="D13658" s="2">
        <v>1.051578438325786</v>
      </c>
      <c r="F13658" s="2">
        <v>78.384832268830195</v>
      </c>
      <c r="G13658" s="2">
        <v>307</v>
      </c>
    </row>
    <row r="13659" spans="1:7" x14ac:dyDescent="0.15">
      <c r="A13659" s="2">
        <v>13624</v>
      </c>
      <c r="B13659" s="2">
        <v>445.83050986405607</v>
      </c>
      <c r="C13659" s="2">
        <v>0.16949013594393136</v>
      </c>
      <c r="D13659" s="2">
        <v>1.1952696961088471E-3</v>
      </c>
      <c r="F13659" s="2">
        <v>78.390586339835437</v>
      </c>
      <c r="G13659" s="2">
        <v>307</v>
      </c>
    </row>
    <row r="13660" spans="1:7" x14ac:dyDescent="0.15">
      <c r="A13660" s="2">
        <v>13625</v>
      </c>
      <c r="B13660" s="2">
        <v>448.00931917979921</v>
      </c>
      <c r="C13660" s="2">
        <v>-177.00931917979921</v>
      </c>
      <c r="D13660" s="2">
        <v>-1.2482960967974135</v>
      </c>
      <c r="F13660" s="2">
        <v>78.396340410840665</v>
      </c>
      <c r="G13660" s="2">
        <v>307</v>
      </c>
    </row>
    <row r="13661" spans="1:7" x14ac:dyDescent="0.15">
      <c r="A13661" s="2">
        <v>13626</v>
      </c>
      <c r="B13661" s="2">
        <v>455.6799158064527</v>
      </c>
      <c r="C13661" s="2">
        <v>-221.6799158064527</v>
      </c>
      <c r="D13661" s="2">
        <v>-1.5633198010240947</v>
      </c>
      <c r="F13661" s="2">
        <v>78.402094481845907</v>
      </c>
      <c r="G13661" s="2">
        <v>307</v>
      </c>
    </row>
    <row r="13662" spans="1:7" x14ac:dyDescent="0.15">
      <c r="A13662" s="2">
        <v>13627</v>
      </c>
      <c r="B13662" s="2">
        <v>381.49888107931332</v>
      </c>
      <c r="C13662" s="2">
        <v>-236.49888107931332</v>
      </c>
      <c r="D13662" s="2">
        <v>-1.667825352451578</v>
      </c>
      <c r="F13662" s="2">
        <v>78.407848552851135</v>
      </c>
      <c r="G13662" s="2">
        <v>307</v>
      </c>
    </row>
    <row r="13663" spans="1:7" x14ac:dyDescent="0.15">
      <c r="A13663" s="2">
        <v>13628</v>
      </c>
      <c r="B13663" s="2">
        <v>201.37130447042662</v>
      </c>
      <c r="C13663" s="2">
        <v>-104.37130447042662</v>
      </c>
      <c r="D13663" s="2">
        <v>-0.73604199254474412</v>
      </c>
      <c r="F13663" s="2">
        <v>78.413602623856377</v>
      </c>
      <c r="G13663" s="2">
        <v>307</v>
      </c>
    </row>
    <row r="13664" spans="1:7" x14ac:dyDescent="0.15">
      <c r="A13664" s="2">
        <v>13629</v>
      </c>
      <c r="B13664" s="2">
        <v>213.38546602890332</v>
      </c>
      <c r="C13664" s="2">
        <v>-159.38546602890332</v>
      </c>
      <c r="D13664" s="2">
        <v>-1.1240100580694323</v>
      </c>
      <c r="F13664" s="2">
        <v>78.419356694861605</v>
      </c>
      <c r="G13664" s="2">
        <v>307</v>
      </c>
    </row>
    <row r="13665" spans="1:7" x14ac:dyDescent="0.15">
      <c r="A13665" s="2">
        <v>13630</v>
      </c>
      <c r="B13665" s="2">
        <v>199.37441717028628</v>
      </c>
      <c r="C13665" s="2">
        <v>-173.37441717028628</v>
      </c>
      <c r="D13665" s="2">
        <v>-1.2226622261529696</v>
      </c>
      <c r="F13665" s="2">
        <v>78.425110765866847</v>
      </c>
      <c r="G13665" s="2">
        <v>307</v>
      </c>
    </row>
    <row r="13666" spans="1:7" x14ac:dyDescent="0.15">
      <c r="A13666" s="2">
        <v>13631</v>
      </c>
      <c r="B13666" s="2">
        <v>218.19704775290597</v>
      </c>
      <c r="C13666" s="2">
        <v>-206.19704775290597</v>
      </c>
      <c r="D13666" s="2">
        <v>-1.4541323082523727</v>
      </c>
      <c r="F13666" s="2">
        <v>78.43086483687209</v>
      </c>
      <c r="G13666" s="2">
        <v>307</v>
      </c>
    </row>
    <row r="13667" spans="1:7" x14ac:dyDescent="0.15">
      <c r="A13667" s="2">
        <v>13632</v>
      </c>
      <c r="B13667" s="2">
        <v>209.13340209494427</v>
      </c>
      <c r="C13667" s="2">
        <v>-201.13340209494427</v>
      </c>
      <c r="D13667" s="2">
        <v>-1.4184227244875869</v>
      </c>
      <c r="F13667" s="2">
        <v>78.436618907877317</v>
      </c>
      <c r="G13667" s="2">
        <v>307</v>
      </c>
    </row>
    <row r="13668" spans="1:7" x14ac:dyDescent="0.15">
      <c r="A13668" s="2">
        <v>13633</v>
      </c>
      <c r="B13668" s="2">
        <v>206.89476468392371</v>
      </c>
      <c r="C13668" s="2">
        <v>-169.89476468392371</v>
      </c>
      <c r="D13668" s="2">
        <v>-1.1981231982810772</v>
      </c>
      <c r="F13668" s="2">
        <v>78.44237297888256</v>
      </c>
      <c r="G13668" s="2">
        <v>308</v>
      </c>
    </row>
    <row r="13669" spans="1:7" x14ac:dyDescent="0.15">
      <c r="A13669" s="2">
        <v>13634</v>
      </c>
      <c r="B13669" s="2">
        <v>224.47459534825137</v>
      </c>
      <c r="C13669" s="2">
        <v>-85.47459534825137</v>
      </c>
      <c r="D13669" s="2">
        <v>-0.60277958382621233</v>
      </c>
      <c r="F13669" s="2">
        <v>78.448127049887788</v>
      </c>
      <c r="G13669" s="2">
        <v>308</v>
      </c>
    </row>
    <row r="13670" spans="1:7" x14ac:dyDescent="0.15">
      <c r="A13670" s="2">
        <v>13635</v>
      </c>
      <c r="B13670" s="2">
        <v>263.129132500769</v>
      </c>
      <c r="C13670" s="2">
        <v>146.870867499231</v>
      </c>
      <c r="D13670" s="2">
        <v>1.0357552443118103</v>
      </c>
      <c r="F13670" s="2">
        <v>78.45388112089303</v>
      </c>
      <c r="G13670" s="2">
        <v>308</v>
      </c>
    </row>
    <row r="13671" spans="1:7" x14ac:dyDescent="0.15">
      <c r="A13671" s="2">
        <v>13636</v>
      </c>
      <c r="B13671" s="2">
        <v>288.12234661329416</v>
      </c>
      <c r="C13671" s="2">
        <v>387.87765338670584</v>
      </c>
      <c r="D13671" s="2">
        <v>2.7353710132388422</v>
      </c>
      <c r="F13671" s="2">
        <v>78.459635191898272</v>
      </c>
      <c r="G13671" s="2">
        <v>308</v>
      </c>
    </row>
    <row r="13672" spans="1:7" x14ac:dyDescent="0.15">
      <c r="A13672" s="2">
        <v>13637</v>
      </c>
      <c r="B13672" s="2">
        <v>352.82230916339887</v>
      </c>
      <c r="C13672" s="2">
        <v>10.17769083660113</v>
      </c>
      <c r="D13672" s="2">
        <v>7.1774592459931327E-2</v>
      </c>
      <c r="F13672" s="2">
        <v>78.4653892629035</v>
      </c>
      <c r="G13672" s="2">
        <v>308</v>
      </c>
    </row>
    <row r="13673" spans="1:7" x14ac:dyDescent="0.15">
      <c r="A13673" s="2">
        <v>13638</v>
      </c>
      <c r="B13673" s="2">
        <v>354.23170012218907</v>
      </c>
      <c r="C13673" s="2">
        <v>-123.23170012218907</v>
      </c>
      <c r="D13673" s="2">
        <v>-0.86904831325848875</v>
      </c>
      <c r="F13673" s="2">
        <v>78.471143333908742</v>
      </c>
      <c r="G13673" s="2">
        <v>308</v>
      </c>
    </row>
    <row r="13674" spans="1:7" x14ac:dyDescent="0.15">
      <c r="A13674" s="2">
        <v>13639</v>
      </c>
      <c r="B13674" s="2">
        <v>375.55231324272501</v>
      </c>
      <c r="C13674" s="2">
        <v>-124.55231324272501</v>
      </c>
      <c r="D13674" s="2">
        <v>-0.87836147378237039</v>
      </c>
      <c r="F13674" s="2">
        <v>78.47689740491397</v>
      </c>
      <c r="G13674" s="2">
        <v>308</v>
      </c>
    </row>
    <row r="13675" spans="1:7" x14ac:dyDescent="0.15">
      <c r="A13675" s="2">
        <v>13640</v>
      </c>
      <c r="B13675" s="2">
        <v>384.04184737991602</v>
      </c>
      <c r="C13675" s="2">
        <v>-85.041847379916021</v>
      </c>
      <c r="D13675" s="2">
        <v>-0.59972778066537802</v>
      </c>
      <c r="F13675" s="2">
        <v>78.482651475919212</v>
      </c>
      <c r="G13675" s="2">
        <v>308</v>
      </c>
    </row>
    <row r="13676" spans="1:7" x14ac:dyDescent="0.15">
      <c r="A13676" s="2">
        <v>13641</v>
      </c>
      <c r="B13676" s="2">
        <v>389.03138487932711</v>
      </c>
      <c r="C13676" s="2">
        <v>-75.031384879327106</v>
      </c>
      <c r="D13676" s="2">
        <v>-0.52913250735138351</v>
      </c>
      <c r="F13676" s="2">
        <v>78.48840554692444</v>
      </c>
      <c r="G13676" s="2">
        <v>308</v>
      </c>
    </row>
    <row r="13677" spans="1:7" x14ac:dyDescent="0.15">
      <c r="A13677" s="2">
        <v>13642</v>
      </c>
      <c r="B13677" s="2">
        <v>405.94895854745801</v>
      </c>
      <c r="C13677" s="2">
        <v>-79.948958547458005</v>
      </c>
      <c r="D13677" s="2">
        <v>-0.56381196967622416</v>
      </c>
      <c r="F13677" s="2">
        <v>78.494159617929682</v>
      </c>
      <c r="G13677" s="2">
        <v>308</v>
      </c>
    </row>
    <row r="13678" spans="1:7" x14ac:dyDescent="0.15">
      <c r="A13678" s="2">
        <v>13643</v>
      </c>
      <c r="B13678" s="2">
        <v>418.88919898575045</v>
      </c>
      <c r="C13678" s="2">
        <v>-95.889198985750454</v>
      </c>
      <c r="D13678" s="2">
        <v>-0.67622492066283857</v>
      </c>
      <c r="F13678" s="2">
        <v>78.499913688934924</v>
      </c>
      <c r="G13678" s="2">
        <v>308</v>
      </c>
    </row>
    <row r="13679" spans="1:7" x14ac:dyDescent="0.15">
      <c r="A13679" s="2">
        <v>13644</v>
      </c>
      <c r="B13679" s="2">
        <v>409.56173144416982</v>
      </c>
      <c r="C13679" s="2">
        <v>89.438268555830177</v>
      </c>
      <c r="D13679" s="2">
        <v>0.63073199795292434</v>
      </c>
      <c r="F13679" s="2">
        <v>78.505667759940152</v>
      </c>
      <c r="G13679" s="2">
        <v>308</v>
      </c>
    </row>
    <row r="13680" spans="1:7" x14ac:dyDescent="0.15">
      <c r="A13680" s="2">
        <v>13645</v>
      </c>
      <c r="B13680" s="2">
        <v>436.71183555417565</v>
      </c>
      <c r="C13680" s="2">
        <v>262.28816444582435</v>
      </c>
      <c r="D13680" s="2">
        <v>1.8496952218730751</v>
      </c>
      <c r="F13680" s="2">
        <v>78.511421830945395</v>
      </c>
      <c r="G13680" s="2">
        <v>308</v>
      </c>
    </row>
    <row r="13681" spans="1:7" x14ac:dyDescent="0.15">
      <c r="A13681" s="2">
        <v>13646</v>
      </c>
      <c r="B13681" s="2">
        <v>419.31966057561044</v>
      </c>
      <c r="C13681" s="2">
        <v>202.68033942438956</v>
      </c>
      <c r="D13681" s="2">
        <v>1.4293319570595471</v>
      </c>
      <c r="F13681" s="2">
        <v>78.517175901950623</v>
      </c>
      <c r="G13681" s="2">
        <v>308</v>
      </c>
    </row>
    <row r="13682" spans="1:7" x14ac:dyDescent="0.15">
      <c r="A13682" s="2">
        <v>13647</v>
      </c>
      <c r="B13682" s="2">
        <v>419.85849177392015</v>
      </c>
      <c r="C13682" s="2">
        <v>96.14150822607985</v>
      </c>
      <c r="D13682" s="2">
        <v>0.67800424302478268</v>
      </c>
      <c r="F13682" s="2">
        <v>78.522929972955865</v>
      </c>
      <c r="G13682" s="2">
        <v>308</v>
      </c>
    </row>
    <row r="13683" spans="1:7" x14ac:dyDescent="0.15">
      <c r="A13683" s="2">
        <v>13648</v>
      </c>
      <c r="B13683" s="2">
        <v>399.74542309857719</v>
      </c>
      <c r="C13683" s="2">
        <v>-45.745423098577191</v>
      </c>
      <c r="D13683" s="2">
        <v>-0.32260354067740515</v>
      </c>
      <c r="F13683" s="2">
        <v>78.528684043961093</v>
      </c>
      <c r="G13683" s="2">
        <v>308</v>
      </c>
    </row>
    <row r="13684" spans="1:7" x14ac:dyDescent="0.15">
      <c r="A13684" s="2">
        <v>13649</v>
      </c>
      <c r="B13684" s="2">
        <v>407.4160197252308</v>
      </c>
      <c r="C13684" s="2">
        <v>-147.4160197252308</v>
      </c>
      <c r="D13684" s="2">
        <v>-1.0395997390481848</v>
      </c>
      <c r="F13684" s="2">
        <v>78.534438114966335</v>
      </c>
      <c r="G13684" s="2">
        <v>308</v>
      </c>
    </row>
    <row r="13685" spans="1:7" x14ac:dyDescent="0.15">
      <c r="A13685" s="2">
        <v>13650</v>
      </c>
      <c r="B13685" s="2">
        <v>416.32525974871049</v>
      </c>
      <c r="C13685" s="2">
        <v>-217.32525974871049</v>
      </c>
      <c r="D13685" s="2">
        <v>-1.5326101175737379</v>
      </c>
      <c r="F13685" s="2">
        <v>78.540192185971577</v>
      </c>
      <c r="G13685" s="2">
        <v>308</v>
      </c>
    </row>
    <row r="13686" spans="1:7" x14ac:dyDescent="0.15">
      <c r="A13686" s="2">
        <v>13651</v>
      </c>
      <c r="B13686" s="2">
        <v>399.45705277968784</v>
      </c>
      <c r="C13686" s="2">
        <v>-210.45705277968784</v>
      </c>
      <c r="D13686" s="2">
        <v>-1.4841744985274938</v>
      </c>
      <c r="F13686" s="2">
        <v>78.545946256976805</v>
      </c>
      <c r="G13686" s="2">
        <v>308</v>
      </c>
    </row>
    <row r="13687" spans="1:7" x14ac:dyDescent="0.15">
      <c r="A13687" s="2">
        <v>13652</v>
      </c>
      <c r="B13687" s="2">
        <v>222.31041160648974</v>
      </c>
      <c r="C13687" s="2">
        <v>-31.310411606489737</v>
      </c>
      <c r="D13687" s="2">
        <v>-0.22080568852875415</v>
      </c>
      <c r="F13687" s="2">
        <v>78.551700327982047</v>
      </c>
      <c r="G13687" s="2">
        <v>308</v>
      </c>
    </row>
    <row r="13688" spans="1:7" x14ac:dyDescent="0.15">
      <c r="A13688" s="2">
        <v>13653</v>
      </c>
      <c r="B13688" s="2">
        <v>210.70527308338117</v>
      </c>
      <c r="C13688" s="2">
        <v>-130.70527308338117</v>
      </c>
      <c r="D13688" s="2">
        <v>-0.92175306349319541</v>
      </c>
      <c r="F13688" s="2">
        <v>78.557454398987275</v>
      </c>
      <c r="G13688" s="2">
        <v>308</v>
      </c>
    </row>
    <row r="13689" spans="1:7" x14ac:dyDescent="0.15">
      <c r="A13689" s="2">
        <v>13654</v>
      </c>
      <c r="B13689" s="2">
        <v>214.65162647662473</v>
      </c>
      <c r="C13689" s="2">
        <v>-124.65162647662473</v>
      </c>
      <c r="D13689" s="2">
        <v>-0.87906184550749644</v>
      </c>
      <c r="F13689" s="2">
        <v>78.563208469992517</v>
      </c>
      <c r="G13689" s="2">
        <v>308</v>
      </c>
    </row>
    <row r="13690" spans="1:7" x14ac:dyDescent="0.15">
      <c r="A13690" s="2">
        <v>13655</v>
      </c>
      <c r="B13690" s="2">
        <v>222.32222310327828</v>
      </c>
      <c r="C13690" s="2">
        <v>-179.32222310327828</v>
      </c>
      <c r="D13690" s="2">
        <v>-1.264607039934897</v>
      </c>
      <c r="F13690" s="2">
        <v>78.568962540997759</v>
      </c>
      <c r="G13690" s="2">
        <v>308</v>
      </c>
    </row>
    <row r="13691" spans="1:7" x14ac:dyDescent="0.15">
      <c r="A13691" s="2">
        <v>13656</v>
      </c>
      <c r="B13691" s="2">
        <v>215.13618249160245</v>
      </c>
      <c r="C13691" s="2">
        <v>-204.13618249160245</v>
      </c>
      <c r="D13691" s="2">
        <v>-1.439598779319371</v>
      </c>
      <c r="F13691" s="2">
        <v>78.574716612002987</v>
      </c>
      <c r="G13691" s="2">
        <v>308</v>
      </c>
    </row>
    <row r="13692" spans="1:7" x14ac:dyDescent="0.15">
      <c r="A13692" s="2">
        <v>13657</v>
      </c>
      <c r="B13692" s="2">
        <v>212.94048037836575</v>
      </c>
      <c r="C13692" s="2">
        <v>-198.94048037836575</v>
      </c>
      <c r="D13692" s="2">
        <v>-1.4029579137529233</v>
      </c>
      <c r="F13692" s="2">
        <v>78.58047068300823</v>
      </c>
      <c r="G13692" s="2">
        <v>308</v>
      </c>
    </row>
    <row r="13693" spans="1:7" x14ac:dyDescent="0.15">
      <c r="A13693" s="2">
        <v>13658</v>
      </c>
      <c r="B13693" s="2">
        <v>241.04992257199788</v>
      </c>
      <c r="C13693" s="2">
        <v>-191.04992257199788</v>
      </c>
      <c r="D13693" s="2">
        <v>-1.3473125242509254</v>
      </c>
      <c r="F13693" s="2">
        <v>78.586224754013458</v>
      </c>
      <c r="G13693" s="2">
        <v>308</v>
      </c>
    </row>
    <row r="13694" spans="1:7" x14ac:dyDescent="0.15">
      <c r="A13694" s="2">
        <v>13659</v>
      </c>
      <c r="B13694" s="2">
        <v>258.58681793854186</v>
      </c>
      <c r="C13694" s="2">
        <v>-182.58681793854186</v>
      </c>
      <c r="D13694" s="2">
        <v>-1.2876294492033327</v>
      </c>
      <c r="F13694" s="2">
        <v>78.5919788250187</v>
      </c>
      <c r="G13694" s="2">
        <v>308</v>
      </c>
    </row>
    <row r="13695" spans="1:7" x14ac:dyDescent="0.15">
      <c r="A13695" s="2">
        <v>13660</v>
      </c>
      <c r="B13695" s="2">
        <v>280.534585036652</v>
      </c>
      <c r="C13695" s="2">
        <v>-117.534585036652</v>
      </c>
      <c r="D13695" s="2">
        <v>-0.8288714086907818</v>
      </c>
      <c r="F13695" s="2">
        <v>78.597732896023928</v>
      </c>
      <c r="G13695" s="2">
        <v>308</v>
      </c>
    </row>
    <row r="13696" spans="1:7" x14ac:dyDescent="0.15">
      <c r="A13696" s="2">
        <v>13661</v>
      </c>
      <c r="B13696" s="2">
        <v>313.30798895827871</v>
      </c>
      <c r="C13696" s="2">
        <v>23.692011041721287</v>
      </c>
      <c r="D13696" s="2">
        <v>0.16707959245140719</v>
      </c>
      <c r="F13696" s="2">
        <v>78.60348696702917</v>
      </c>
      <c r="G13696" s="2">
        <v>308</v>
      </c>
    </row>
    <row r="13697" spans="1:7" x14ac:dyDescent="0.15">
      <c r="A13697" s="2">
        <v>13662</v>
      </c>
      <c r="B13697" s="2">
        <v>350.00505080522072</v>
      </c>
      <c r="C13697" s="2">
        <v>44.994949194779281</v>
      </c>
      <c r="D13697" s="2">
        <v>0.31731108687214721</v>
      </c>
      <c r="F13697" s="2">
        <v>78.609241038034412</v>
      </c>
      <c r="G13697" s="2">
        <v>309</v>
      </c>
    </row>
    <row r="13698" spans="1:7" x14ac:dyDescent="0.15">
      <c r="A13698" s="2">
        <v>13663</v>
      </c>
      <c r="B13698" s="2">
        <v>377.93799177525148</v>
      </c>
      <c r="C13698" s="2">
        <v>79.062008224748524</v>
      </c>
      <c r="D13698" s="2">
        <v>0.55755706382707604</v>
      </c>
      <c r="F13698" s="2">
        <v>78.61499510903964</v>
      </c>
      <c r="G13698" s="2">
        <v>309</v>
      </c>
    </row>
    <row r="13699" spans="1:7" x14ac:dyDescent="0.15">
      <c r="A13699" s="2">
        <v>13664</v>
      </c>
      <c r="B13699" s="2">
        <v>385.18888251561646</v>
      </c>
      <c r="C13699" s="2">
        <v>101.81111748438354</v>
      </c>
      <c r="D13699" s="2">
        <v>0.7179871723999196</v>
      </c>
      <c r="F13699" s="2">
        <v>78.620749180044882</v>
      </c>
      <c r="G13699" s="2">
        <v>309</v>
      </c>
    </row>
    <row r="13700" spans="1:7" x14ac:dyDescent="0.15">
      <c r="A13700" s="2">
        <v>13665</v>
      </c>
      <c r="B13700" s="2">
        <v>403.96857780045229</v>
      </c>
      <c r="C13700" s="2">
        <v>94.031422199547706</v>
      </c>
      <c r="D13700" s="2">
        <v>0.66312360192050657</v>
      </c>
      <c r="F13700" s="2">
        <v>78.62650325105011</v>
      </c>
      <c r="G13700" s="2">
        <v>309</v>
      </c>
    </row>
    <row r="13701" spans="1:7" x14ac:dyDescent="0.15">
      <c r="A13701" s="2">
        <v>13666</v>
      </c>
      <c r="B13701" s="2">
        <v>410.81608039510257</v>
      </c>
      <c r="C13701" s="2">
        <v>83.183919604897426</v>
      </c>
      <c r="D13701" s="2">
        <v>0.58662539712741635</v>
      </c>
      <c r="F13701" s="2">
        <v>78.632257322055352</v>
      </c>
      <c r="G13701" s="2">
        <v>309</v>
      </c>
    </row>
    <row r="13702" spans="1:7" x14ac:dyDescent="0.15">
      <c r="A13702" s="2">
        <v>13667</v>
      </c>
      <c r="B13702" s="2">
        <v>435.1654001870362</v>
      </c>
      <c r="C13702" s="2">
        <v>61.834599812963802</v>
      </c>
      <c r="D13702" s="2">
        <v>0.43606681247753021</v>
      </c>
      <c r="F13702" s="2">
        <v>78.638011393060594</v>
      </c>
      <c r="G13702" s="2">
        <v>309</v>
      </c>
    </row>
    <row r="13703" spans="1:7" x14ac:dyDescent="0.15">
      <c r="A13703" s="2">
        <v>13668</v>
      </c>
      <c r="B13703" s="2">
        <v>424.91863025158364</v>
      </c>
      <c r="C13703" s="2">
        <v>62.081369748416364</v>
      </c>
      <c r="D13703" s="2">
        <v>0.43780707083601517</v>
      </c>
      <c r="F13703" s="2">
        <v>78.643765464065822</v>
      </c>
      <c r="G13703" s="2">
        <v>309</v>
      </c>
    </row>
    <row r="13704" spans="1:7" x14ac:dyDescent="0.15">
      <c r="A13704" s="2">
        <v>13669</v>
      </c>
      <c r="B13704" s="2">
        <v>410.82683609867399</v>
      </c>
      <c r="C13704" s="2">
        <v>68.173163901326006</v>
      </c>
      <c r="D13704" s="2">
        <v>0.48076731100193659</v>
      </c>
      <c r="F13704" s="2">
        <v>78.649519535071065</v>
      </c>
      <c r="G13704" s="2">
        <v>309</v>
      </c>
    </row>
    <row r="13705" spans="1:7" x14ac:dyDescent="0.15">
      <c r="A13705" s="2">
        <v>13670</v>
      </c>
      <c r="B13705" s="2">
        <v>424.62322865256101</v>
      </c>
      <c r="C13705" s="2">
        <v>56.376771347438989</v>
      </c>
      <c r="D13705" s="2">
        <v>0.39757739281265891</v>
      </c>
      <c r="F13705" s="2">
        <v>78.655273606076292</v>
      </c>
      <c r="G13705" s="2">
        <v>309</v>
      </c>
    </row>
    <row r="13706" spans="1:7" x14ac:dyDescent="0.15">
      <c r="A13706" s="2">
        <v>13671</v>
      </c>
      <c r="B13706" s="2">
        <v>305.5764376744354</v>
      </c>
      <c r="C13706" s="2">
        <v>32.423562325564603</v>
      </c>
      <c r="D13706" s="2">
        <v>0.22865579328147029</v>
      </c>
      <c r="F13706" s="2">
        <v>78.661027677081535</v>
      </c>
      <c r="G13706" s="2">
        <v>309</v>
      </c>
    </row>
    <row r="13707" spans="1:7" x14ac:dyDescent="0.15">
      <c r="A13707" s="2">
        <v>13672</v>
      </c>
      <c r="B13707" s="2">
        <v>313.92583052008399</v>
      </c>
      <c r="C13707" s="2">
        <v>-80.925830520083991</v>
      </c>
      <c r="D13707" s="2">
        <v>-0.57070101640071424</v>
      </c>
      <c r="F13707" s="2">
        <v>78.666781748086763</v>
      </c>
      <c r="G13707" s="2">
        <v>309</v>
      </c>
    </row>
    <row r="13708" spans="1:7" x14ac:dyDescent="0.15">
      <c r="A13708" s="2">
        <v>13673</v>
      </c>
      <c r="B13708" s="2">
        <v>325.92345285576255</v>
      </c>
      <c r="C13708" s="2">
        <v>-25.923452855762548</v>
      </c>
      <c r="D13708" s="2">
        <v>-0.18281605265364573</v>
      </c>
      <c r="F13708" s="2">
        <v>78.672535819092005</v>
      </c>
      <c r="G13708" s="2">
        <v>309</v>
      </c>
    </row>
    <row r="13709" spans="1:7" x14ac:dyDescent="0.15">
      <c r="A13709" s="2">
        <v>13674</v>
      </c>
      <c r="B13709" s="2">
        <v>333.59404948241615</v>
      </c>
      <c r="C13709" s="2">
        <v>-57.594049482416153</v>
      </c>
      <c r="D13709" s="2">
        <v>-0.40616181961939307</v>
      </c>
      <c r="F13709" s="2">
        <v>78.678289890097247</v>
      </c>
      <c r="G13709" s="2">
        <v>309</v>
      </c>
    </row>
    <row r="13710" spans="1:7" x14ac:dyDescent="0.15">
      <c r="A13710" s="2">
        <v>13675</v>
      </c>
      <c r="B13710" s="2">
        <v>331.35541207139562</v>
      </c>
      <c r="C13710" s="2">
        <v>-123.35541207139562</v>
      </c>
      <c r="D13710" s="2">
        <v>-0.86992074835985689</v>
      </c>
      <c r="F13710" s="2">
        <v>78.684043961102475</v>
      </c>
      <c r="G13710" s="2">
        <v>309</v>
      </c>
    </row>
    <row r="13711" spans="1:7" x14ac:dyDescent="0.15">
      <c r="A13711" s="2">
        <v>13676</v>
      </c>
      <c r="B13711" s="2">
        <v>130.08446138284276</v>
      </c>
      <c r="C13711" s="2">
        <v>57.915538617157239</v>
      </c>
      <c r="D13711" s="2">
        <v>0.40842900890592115</v>
      </c>
      <c r="F13711" s="2">
        <v>78.689798032107717</v>
      </c>
      <c r="G13711" s="2">
        <v>309</v>
      </c>
    </row>
    <row r="13712" spans="1:7" x14ac:dyDescent="0.15">
      <c r="A13712" s="2">
        <v>13677</v>
      </c>
      <c r="B13712" s="2">
        <v>151.95148318666011</v>
      </c>
      <c r="C13712" s="2">
        <v>6.0485168133398872</v>
      </c>
      <c r="D13712" s="2">
        <v>4.2655041918083239E-2</v>
      </c>
      <c r="F13712" s="2">
        <v>78.695552103112945</v>
      </c>
      <c r="G13712" s="2">
        <v>309</v>
      </c>
    </row>
    <row r="13713" spans="1:7" x14ac:dyDescent="0.15">
      <c r="A13713" s="2">
        <v>13678</v>
      </c>
      <c r="B13713" s="2">
        <v>182.21801649799221</v>
      </c>
      <c r="C13713" s="2">
        <v>-70.21801649799221</v>
      </c>
      <c r="D13713" s="2">
        <v>-0.49518791623770764</v>
      </c>
      <c r="F13713" s="2">
        <v>78.701306174118187</v>
      </c>
      <c r="G13713" s="2">
        <v>310</v>
      </c>
    </row>
    <row r="13714" spans="1:7" x14ac:dyDescent="0.15">
      <c r="A13714" s="2">
        <v>13679</v>
      </c>
      <c r="B13714" s="2">
        <v>203.52209039572998</v>
      </c>
      <c r="C13714" s="2">
        <v>-148.52209039572998</v>
      </c>
      <c r="D13714" s="2">
        <v>-1.0473999142432759</v>
      </c>
      <c r="F13714" s="2">
        <v>78.707060245123415</v>
      </c>
      <c r="G13714" s="2">
        <v>310</v>
      </c>
    </row>
    <row r="13715" spans="1:7" x14ac:dyDescent="0.15">
      <c r="A13715" s="2">
        <v>13680</v>
      </c>
      <c r="B13715" s="2">
        <v>204.86621948980826</v>
      </c>
      <c r="C13715" s="2">
        <v>-191.86621948980826</v>
      </c>
      <c r="D13715" s="2">
        <v>-1.3530691717599497</v>
      </c>
      <c r="F13715" s="2">
        <v>78.712814316128657</v>
      </c>
      <c r="G13715" s="2">
        <v>310</v>
      </c>
    </row>
    <row r="13716" spans="1:7" x14ac:dyDescent="0.15">
      <c r="A13716" s="2">
        <v>13681</v>
      </c>
      <c r="B13716" s="2">
        <v>189.59321152562313</v>
      </c>
      <c r="C13716" s="2">
        <v>-172.59321152562313</v>
      </c>
      <c r="D13716" s="2">
        <v>-1.2171530475314838</v>
      </c>
      <c r="F13716" s="2">
        <v>78.718568387133899</v>
      </c>
      <c r="G13716" s="2">
        <v>310</v>
      </c>
    </row>
    <row r="13717" spans="1:7" x14ac:dyDescent="0.15">
      <c r="A13717" s="2">
        <v>13682</v>
      </c>
      <c r="B13717" s="2">
        <v>211.04138211615</v>
      </c>
      <c r="C13717" s="2">
        <v>-193.04138211615</v>
      </c>
      <c r="D13717" s="2">
        <v>-1.3613565937237306</v>
      </c>
      <c r="F13717" s="2">
        <v>78.724322458139127</v>
      </c>
      <c r="G13717" s="2">
        <v>310</v>
      </c>
    </row>
    <row r="13718" spans="1:7" x14ac:dyDescent="0.15">
      <c r="A13718" s="2">
        <v>13683</v>
      </c>
      <c r="B13718" s="2">
        <v>235.44312029917037</v>
      </c>
      <c r="C13718" s="2">
        <v>-195.44312029917037</v>
      </c>
      <c r="D13718" s="2">
        <v>-1.3782940092975871</v>
      </c>
      <c r="F13718" s="2">
        <v>78.73007652914437</v>
      </c>
      <c r="G13718" s="2">
        <v>310</v>
      </c>
    </row>
    <row r="13719" spans="1:7" x14ac:dyDescent="0.15">
      <c r="A13719" s="2">
        <v>13684</v>
      </c>
      <c r="B13719" s="2">
        <v>259.99311169644568</v>
      </c>
      <c r="C13719" s="2">
        <v>-132.99311169644568</v>
      </c>
      <c r="D13719" s="2">
        <v>-0.93788724232640097</v>
      </c>
      <c r="F13719" s="2">
        <v>78.735830600149598</v>
      </c>
      <c r="G13719" s="2">
        <v>310</v>
      </c>
    </row>
    <row r="13720" spans="1:7" x14ac:dyDescent="0.15">
      <c r="A13720" s="2">
        <v>13685</v>
      </c>
      <c r="B13720" s="2">
        <v>283.47554748559406</v>
      </c>
      <c r="C13720" s="2">
        <v>-57.475547485594063</v>
      </c>
      <c r="D13720" s="2">
        <v>-0.4053261258786276</v>
      </c>
      <c r="F13720" s="2">
        <v>78.74158467115484</v>
      </c>
      <c r="G13720" s="2">
        <v>310</v>
      </c>
    </row>
    <row r="13721" spans="1:7" x14ac:dyDescent="0.15">
      <c r="A13721" s="2">
        <v>13686</v>
      </c>
      <c r="B13721" s="2">
        <v>282.16404474760657</v>
      </c>
      <c r="C13721" s="2">
        <v>98.835955252393433</v>
      </c>
      <c r="D13721" s="2">
        <v>0.69700588498103555</v>
      </c>
      <c r="F13721" s="2">
        <v>78.747338742160082</v>
      </c>
      <c r="G13721" s="2">
        <v>310</v>
      </c>
    </row>
    <row r="13722" spans="1:7" x14ac:dyDescent="0.15">
      <c r="A13722" s="2">
        <v>13687</v>
      </c>
      <c r="B13722" s="2">
        <v>318.12100391208844</v>
      </c>
      <c r="C13722" s="2">
        <v>190.87899608791156</v>
      </c>
      <c r="D13722" s="2">
        <v>1.3461071252136718</v>
      </c>
      <c r="F13722" s="2">
        <v>78.75309281316531</v>
      </c>
      <c r="G13722" s="2">
        <v>310</v>
      </c>
    </row>
    <row r="13723" spans="1:7" x14ac:dyDescent="0.15">
      <c r="A13723" s="2">
        <v>13688</v>
      </c>
      <c r="B13723" s="2">
        <v>330.13516547056514</v>
      </c>
      <c r="C13723" s="2">
        <v>180.86483452943486</v>
      </c>
      <c r="D13723" s="2">
        <v>1.2754857655922187</v>
      </c>
      <c r="F13723" s="2">
        <v>78.758846884170552</v>
      </c>
      <c r="G13723" s="2">
        <v>310</v>
      </c>
    </row>
    <row r="13724" spans="1:7" x14ac:dyDescent="0.15">
      <c r="A13724" s="2">
        <v>13689</v>
      </c>
      <c r="B13724" s="2">
        <v>359.064600967952</v>
      </c>
      <c r="C13724" s="2">
        <v>123.935399032048</v>
      </c>
      <c r="D13724" s="2">
        <v>0.87401090283607608</v>
      </c>
      <c r="F13724" s="2">
        <v>78.76460095517578</v>
      </c>
      <c r="G13724" s="2">
        <v>310</v>
      </c>
    </row>
    <row r="13725" spans="1:7" x14ac:dyDescent="0.15">
      <c r="A13725" s="2">
        <v>13690</v>
      </c>
      <c r="B13725" s="2">
        <v>367.91726607887927</v>
      </c>
      <c r="C13725" s="2">
        <v>154.08273392112073</v>
      </c>
      <c r="D13725" s="2">
        <v>1.0866144010318295</v>
      </c>
      <c r="F13725" s="2">
        <v>78.770355026181022</v>
      </c>
      <c r="G13725" s="2">
        <v>310</v>
      </c>
    </row>
    <row r="13726" spans="1:7" x14ac:dyDescent="0.15">
      <c r="A13726" s="2">
        <v>13691</v>
      </c>
      <c r="B13726" s="2">
        <v>379.05195981301921</v>
      </c>
      <c r="C13726" s="2">
        <v>121.94804018698079</v>
      </c>
      <c r="D13726" s="2">
        <v>0.85999575210430412</v>
      </c>
      <c r="F13726" s="2">
        <v>78.77610909718625</v>
      </c>
      <c r="G13726" s="2">
        <v>310</v>
      </c>
    </row>
    <row r="13727" spans="1:7" x14ac:dyDescent="0.15">
      <c r="A13727" s="2">
        <v>13692</v>
      </c>
      <c r="B13727" s="2">
        <v>386.7225564396727</v>
      </c>
      <c r="C13727" s="2">
        <v>134.2774435603273</v>
      </c>
      <c r="D13727" s="2">
        <v>0.94694454202172085</v>
      </c>
      <c r="F13727" s="2">
        <v>78.781863168191492</v>
      </c>
      <c r="G13727" s="2">
        <v>310</v>
      </c>
    </row>
    <row r="13728" spans="1:7" x14ac:dyDescent="0.15">
      <c r="A13728" s="2">
        <v>13693</v>
      </c>
      <c r="B13728" s="2">
        <v>404.6833142139713</v>
      </c>
      <c r="C13728" s="2">
        <v>126.3166857860287</v>
      </c>
      <c r="D13728" s="2">
        <v>0.89080409188467125</v>
      </c>
      <c r="F13728" s="2">
        <v>78.787617239196734</v>
      </c>
      <c r="G13728" s="2">
        <v>310</v>
      </c>
    </row>
    <row r="13729" spans="1:7" x14ac:dyDescent="0.15">
      <c r="A13729" s="2">
        <v>13694</v>
      </c>
      <c r="B13729" s="2">
        <v>409.30846382620985</v>
      </c>
      <c r="C13729" s="2">
        <v>9.6915361737901549</v>
      </c>
      <c r="D13729" s="2">
        <v>6.8346157330985521E-2</v>
      </c>
      <c r="F13729" s="2">
        <v>78.793371310201962</v>
      </c>
      <c r="G13729" s="2">
        <v>310</v>
      </c>
    </row>
    <row r="13730" spans="1:7" x14ac:dyDescent="0.15">
      <c r="A13730" s="2">
        <v>13695</v>
      </c>
      <c r="B13730" s="2">
        <v>377.00433361019913</v>
      </c>
      <c r="C13730" s="2">
        <v>65.995666389800874</v>
      </c>
      <c r="D13730" s="2">
        <v>0.46541127405982563</v>
      </c>
      <c r="F13730" s="2">
        <v>78.799125381207205</v>
      </c>
      <c r="G13730" s="2">
        <v>310</v>
      </c>
    </row>
    <row r="13731" spans="1:7" x14ac:dyDescent="0.15">
      <c r="A13731" s="2">
        <v>13696</v>
      </c>
      <c r="B13731" s="2">
        <v>358.83017644460716</v>
      </c>
      <c r="C13731" s="2">
        <v>-55.830176444607162</v>
      </c>
      <c r="D13731" s="2">
        <v>-0.39372272410427717</v>
      </c>
      <c r="F13731" s="2">
        <v>78.804879452212433</v>
      </c>
      <c r="G13731" s="2">
        <v>310</v>
      </c>
    </row>
    <row r="13732" spans="1:7" x14ac:dyDescent="0.15">
      <c r="A13732" s="2">
        <v>13697</v>
      </c>
      <c r="B13732" s="2">
        <v>354.70504591492232</v>
      </c>
      <c r="C13732" s="2">
        <v>-83.705045914922323</v>
      </c>
      <c r="D13732" s="2">
        <v>-0.59030045752399207</v>
      </c>
      <c r="F13732" s="2">
        <v>78.810633523217675</v>
      </c>
      <c r="G13732" s="2">
        <v>311</v>
      </c>
    </row>
    <row r="13733" spans="1:7" x14ac:dyDescent="0.15">
      <c r="A13733" s="2">
        <v>13698</v>
      </c>
      <c r="B13733" s="2">
        <v>352.50934380168559</v>
      </c>
      <c r="C13733" s="2">
        <v>-204.50934380168559</v>
      </c>
      <c r="D13733" s="2">
        <v>-1.4422303684866025</v>
      </c>
      <c r="F13733" s="2">
        <v>78.816387594222917</v>
      </c>
      <c r="G13733" s="2">
        <v>311</v>
      </c>
    </row>
    <row r="13734" spans="1:7" x14ac:dyDescent="0.15">
      <c r="A13734" s="2">
        <v>13699</v>
      </c>
      <c r="B13734" s="2">
        <v>355.8363754965161</v>
      </c>
      <c r="C13734" s="2">
        <v>-255.8363754965161</v>
      </c>
      <c r="D13734" s="2">
        <v>-1.8041962447565003</v>
      </c>
      <c r="F13734" s="2">
        <v>78.822141665228145</v>
      </c>
      <c r="G13734" s="2">
        <v>311</v>
      </c>
    </row>
    <row r="13735" spans="1:7" x14ac:dyDescent="0.15">
      <c r="A13735" s="2">
        <v>13700</v>
      </c>
      <c r="B13735" s="2">
        <v>184.57107632823434</v>
      </c>
      <c r="C13735" s="2">
        <v>-126.57107632823434</v>
      </c>
      <c r="D13735" s="2">
        <v>-0.89259809189760231</v>
      </c>
      <c r="F13735" s="2">
        <v>78.827895736233387</v>
      </c>
      <c r="G13735" s="2">
        <v>311</v>
      </c>
    </row>
    <row r="13736" spans="1:7" x14ac:dyDescent="0.15">
      <c r="A13736" s="2">
        <v>13701</v>
      </c>
      <c r="B13736" s="2">
        <v>188.5174297214779</v>
      </c>
      <c r="C13736" s="2">
        <v>-169.5174297214779</v>
      </c>
      <c r="D13736" s="2">
        <v>-1.195462175895426</v>
      </c>
      <c r="F13736" s="2">
        <v>78.833649807238615</v>
      </c>
      <c r="G13736" s="2">
        <v>311</v>
      </c>
    </row>
    <row r="13737" spans="1:7" x14ac:dyDescent="0.15">
      <c r="A13737" s="2">
        <v>13702</v>
      </c>
      <c r="B13737" s="2">
        <v>187.56037100506725</v>
      </c>
      <c r="C13737" s="2">
        <v>-179.56037100506725</v>
      </c>
      <c r="D13737" s="2">
        <v>-1.2662864944271301</v>
      </c>
      <c r="F13737" s="2">
        <v>78.839403878243857</v>
      </c>
      <c r="G13737" s="2">
        <v>311</v>
      </c>
    </row>
    <row r="13738" spans="1:7" x14ac:dyDescent="0.15">
      <c r="A13738" s="2">
        <v>13703</v>
      </c>
      <c r="B13738" s="2">
        <v>168.76669102084318</v>
      </c>
      <c r="C13738" s="2">
        <v>-165.76669102084318</v>
      </c>
      <c r="D13738" s="2">
        <v>-1.1690114076431992</v>
      </c>
      <c r="F13738" s="2">
        <v>78.845157949249085</v>
      </c>
      <c r="G13738" s="2">
        <v>311</v>
      </c>
    </row>
    <row r="13739" spans="1:7" x14ac:dyDescent="0.15">
      <c r="A13739" s="2">
        <v>13704</v>
      </c>
      <c r="B13739" s="2">
        <v>176.43728764749673</v>
      </c>
      <c r="C13739" s="2">
        <v>-171.43728764749673</v>
      </c>
      <c r="D13739" s="2">
        <v>-1.209001300087077</v>
      </c>
      <c r="F13739" s="2">
        <v>78.850912020254327</v>
      </c>
      <c r="G13739" s="2">
        <v>311</v>
      </c>
    </row>
    <row r="13740" spans="1:7" x14ac:dyDescent="0.15">
      <c r="A13740" s="2">
        <v>13705</v>
      </c>
      <c r="B13740" s="2">
        <v>188.45144920597338</v>
      </c>
      <c r="C13740" s="2">
        <v>-141.45144920597338</v>
      </c>
      <c r="D13740" s="2">
        <v>-0.997536698905654</v>
      </c>
      <c r="F13740" s="2">
        <v>78.856666091259569</v>
      </c>
      <c r="G13740" s="2">
        <v>311</v>
      </c>
    </row>
    <row r="13741" spans="1:7" x14ac:dyDescent="0.15">
      <c r="A13741" s="2">
        <v>13706</v>
      </c>
      <c r="B13741" s="2">
        <v>198.60348914774505</v>
      </c>
      <c r="C13741" s="2">
        <v>-37.603489147745051</v>
      </c>
      <c r="D13741" s="2">
        <v>-0.26518540914455424</v>
      </c>
      <c r="F13741" s="2">
        <v>78.862420162264797</v>
      </c>
      <c r="G13741" s="2">
        <v>311</v>
      </c>
    </row>
    <row r="13742" spans="1:7" x14ac:dyDescent="0.15">
      <c r="A13742" s="2">
        <v>13707</v>
      </c>
      <c r="B13742" s="2">
        <v>228.35601867713527</v>
      </c>
      <c r="C13742" s="2">
        <v>240.64398132286473</v>
      </c>
      <c r="D13742" s="2">
        <v>1.6970572170722389</v>
      </c>
      <c r="F13742" s="2">
        <v>78.86817423327004</v>
      </c>
      <c r="G13742" s="2">
        <v>311</v>
      </c>
    </row>
    <row r="13743" spans="1:7" x14ac:dyDescent="0.15">
      <c r="A13743" s="2">
        <v>13708</v>
      </c>
      <c r="B13743" s="2">
        <v>251.75072882097018</v>
      </c>
      <c r="C13743" s="2">
        <v>499.24927117902985</v>
      </c>
      <c r="D13743" s="2">
        <v>3.5207802585168011</v>
      </c>
      <c r="F13743" s="2">
        <v>78.873928304275267</v>
      </c>
      <c r="G13743" s="2">
        <v>311</v>
      </c>
    </row>
    <row r="13744" spans="1:7" x14ac:dyDescent="0.15">
      <c r="A13744" s="2">
        <v>13709</v>
      </c>
      <c r="B13744" s="2">
        <v>264.56814334018429</v>
      </c>
      <c r="C13744" s="2">
        <v>28.431856659815708</v>
      </c>
      <c r="D13744" s="2">
        <v>0.20050569008234381</v>
      </c>
      <c r="F13744" s="2">
        <v>78.87968237528051</v>
      </c>
      <c r="G13744" s="2">
        <v>311</v>
      </c>
    </row>
    <row r="13745" spans="1:7" x14ac:dyDescent="0.15">
      <c r="A13745" s="2">
        <v>13710</v>
      </c>
      <c r="B13745" s="2">
        <v>289.47257875903642</v>
      </c>
      <c r="C13745" s="2">
        <v>-100.47257875903642</v>
      </c>
      <c r="D13745" s="2">
        <v>-0.70854759783963461</v>
      </c>
      <c r="F13745" s="2">
        <v>78.885436446285738</v>
      </c>
      <c r="G13745" s="2">
        <v>311</v>
      </c>
    </row>
    <row r="13746" spans="1:7" x14ac:dyDescent="0.15">
      <c r="A13746" s="2">
        <v>13711</v>
      </c>
      <c r="B13746" s="2">
        <v>325.40989797247158</v>
      </c>
      <c r="C13746" s="2">
        <v>-110.40989797247158</v>
      </c>
      <c r="D13746" s="2">
        <v>-0.77862705379280295</v>
      </c>
      <c r="F13746" s="2">
        <v>78.89119051729098</v>
      </c>
      <c r="G13746" s="2">
        <v>311</v>
      </c>
    </row>
    <row r="13747" spans="1:7" x14ac:dyDescent="0.15">
      <c r="A13747" s="2">
        <v>13712</v>
      </c>
      <c r="B13747" s="2">
        <v>320.78932745666935</v>
      </c>
      <c r="C13747" s="2">
        <v>-42.789327456669355</v>
      </c>
      <c r="D13747" s="2">
        <v>-0.30175671369308604</v>
      </c>
      <c r="F13747" s="2">
        <v>78.896944588296222</v>
      </c>
      <c r="G13747" s="2">
        <v>311</v>
      </c>
    </row>
    <row r="13748" spans="1:7" x14ac:dyDescent="0.15">
      <c r="A13748" s="2">
        <v>13713</v>
      </c>
      <c r="B13748" s="2">
        <v>362.40073716553297</v>
      </c>
      <c r="C13748" s="2">
        <v>-136.40073716553297</v>
      </c>
      <c r="D13748" s="2">
        <v>-0.96191832493899687</v>
      </c>
      <c r="F13748" s="2">
        <v>78.90269865930145</v>
      </c>
      <c r="G13748" s="2">
        <v>311</v>
      </c>
    </row>
    <row r="13749" spans="1:7" x14ac:dyDescent="0.15">
      <c r="A13749" s="2">
        <v>13714</v>
      </c>
      <c r="B13749" s="2">
        <v>372.55277710730462</v>
      </c>
      <c r="C13749" s="2">
        <v>-118.55277710730462</v>
      </c>
      <c r="D13749" s="2">
        <v>-0.83605185090407963</v>
      </c>
      <c r="F13749" s="2">
        <v>78.908452730306692</v>
      </c>
      <c r="G13749" s="2">
        <v>312</v>
      </c>
    </row>
    <row r="13750" spans="1:7" x14ac:dyDescent="0.15">
      <c r="A13750" s="2">
        <v>13715</v>
      </c>
      <c r="B13750" s="2">
        <v>381.46201713078437</v>
      </c>
      <c r="C13750" s="2">
        <v>-145.46201713078437</v>
      </c>
      <c r="D13750" s="2">
        <v>-1.0258198215665417</v>
      </c>
      <c r="F13750" s="2">
        <v>78.91420680131192</v>
      </c>
      <c r="G13750" s="2">
        <v>312</v>
      </c>
    </row>
    <row r="13751" spans="1:7" x14ac:dyDescent="0.15">
      <c r="A13751" s="2">
        <v>13716</v>
      </c>
      <c r="B13751" s="2">
        <v>390.37541367572993</v>
      </c>
      <c r="C13751" s="2">
        <v>34.624586324270069</v>
      </c>
      <c r="D13751" s="2">
        <v>0.24417774251709576</v>
      </c>
      <c r="F13751" s="2">
        <v>78.919960872317162</v>
      </c>
      <c r="G13751" s="2">
        <v>312</v>
      </c>
    </row>
    <row r="13752" spans="1:7" x14ac:dyDescent="0.15">
      <c r="A13752" s="2">
        <v>13717</v>
      </c>
      <c r="B13752" s="2">
        <v>374.30572811653207</v>
      </c>
      <c r="C13752" s="2">
        <v>452.69427188346793</v>
      </c>
      <c r="D13752" s="2">
        <v>3.1924674658551564</v>
      </c>
      <c r="F13752" s="2">
        <v>78.925714943322404</v>
      </c>
      <c r="G13752" s="2">
        <v>312</v>
      </c>
    </row>
    <row r="13753" spans="1:7" x14ac:dyDescent="0.15">
      <c r="A13753" s="2">
        <v>13718</v>
      </c>
      <c r="B13753" s="2">
        <v>383.27154305256431</v>
      </c>
      <c r="C13753" s="2">
        <v>428.72845694743569</v>
      </c>
      <c r="D13753" s="2">
        <v>3.0234569675387926</v>
      </c>
      <c r="F13753" s="2">
        <v>78.931469014327632</v>
      </c>
      <c r="G13753" s="2">
        <v>312</v>
      </c>
    </row>
    <row r="13754" spans="1:7" x14ac:dyDescent="0.15">
      <c r="A13754" s="2">
        <v>13719</v>
      </c>
      <c r="B13754" s="2">
        <v>411.10643184591424</v>
      </c>
      <c r="C13754" s="2">
        <v>253.89356815408576</v>
      </c>
      <c r="D13754" s="2">
        <v>1.7904952778603918</v>
      </c>
      <c r="F13754" s="2">
        <v>78.937223085332874</v>
      </c>
      <c r="G13754" s="2">
        <v>312</v>
      </c>
    </row>
    <row r="13755" spans="1:7" x14ac:dyDescent="0.15">
      <c r="A13755" s="2">
        <v>13720</v>
      </c>
      <c r="B13755" s="2">
        <v>356.57627203437767</v>
      </c>
      <c r="C13755" s="2">
        <v>105.42372796562233</v>
      </c>
      <c r="D13755" s="2">
        <v>0.74346383986508913</v>
      </c>
      <c r="F13755" s="2">
        <v>78.942977156338102</v>
      </c>
      <c r="G13755" s="2">
        <v>312</v>
      </c>
    </row>
    <row r="13756" spans="1:7" x14ac:dyDescent="0.15">
      <c r="A13756" s="2">
        <v>13721</v>
      </c>
      <c r="B13756" s="2">
        <v>363.00406874273932</v>
      </c>
      <c r="C13756" s="2">
        <v>-41.004068742739321</v>
      </c>
      <c r="D13756" s="2">
        <v>-0.28916680320306953</v>
      </c>
      <c r="F13756" s="2">
        <v>78.948731227343345</v>
      </c>
      <c r="G13756" s="2">
        <v>312</v>
      </c>
    </row>
    <row r="13757" spans="1:7" x14ac:dyDescent="0.15">
      <c r="A13757" s="2">
        <v>13722</v>
      </c>
      <c r="B13757" s="2">
        <v>355.47431288129224</v>
      </c>
      <c r="C13757" s="2">
        <v>-125.47431288129224</v>
      </c>
      <c r="D13757" s="2">
        <v>-0.88486355262999883</v>
      </c>
      <c r="F13757" s="2">
        <v>78.954485298348573</v>
      </c>
      <c r="G13757" s="2">
        <v>312</v>
      </c>
    </row>
    <row r="13758" spans="1:7" x14ac:dyDescent="0.15">
      <c r="A13758" s="2">
        <v>13723</v>
      </c>
      <c r="B13758" s="2">
        <v>365.33420715162396</v>
      </c>
      <c r="C13758" s="2">
        <v>-215.33420715162396</v>
      </c>
      <c r="D13758" s="2">
        <v>-1.5185689179522825</v>
      </c>
      <c r="F13758" s="2">
        <v>78.960239369353815</v>
      </c>
      <c r="G13758" s="2">
        <v>312</v>
      </c>
    </row>
    <row r="13759" spans="1:7" x14ac:dyDescent="0.15">
      <c r="A13759" s="2">
        <v>13724</v>
      </c>
      <c r="B13759" s="2">
        <v>169.7705061755301</v>
      </c>
      <c r="C13759" s="2">
        <v>-131.7705061755301</v>
      </c>
      <c r="D13759" s="2">
        <v>-0.9292652460001416</v>
      </c>
      <c r="F13759" s="2">
        <v>78.965993440359057</v>
      </c>
      <c r="G13759" s="2">
        <v>312</v>
      </c>
    </row>
    <row r="13760" spans="1:7" x14ac:dyDescent="0.15">
      <c r="A13760" s="2">
        <v>13725</v>
      </c>
      <c r="B13760" s="2">
        <v>160.88606022898011</v>
      </c>
      <c r="C13760" s="2">
        <v>-139.88606022898011</v>
      </c>
      <c r="D13760" s="2">
        <v>-0.98649734256551957</v>
      </c>
      <c r="F13760" s="2">
        <v>78.971747511364285</v>
      </c>
      <c r="G13760" s="2">
        <v>312</v>
      </c>
    </row>
    <row r="13761" spans="1:7" x14ac:dyDescent="0.15">
      <c r="A13761" s="2">
        <v>13726</v>
      </c>
      <c r="B13761" s="2">
        <v>168.55665685563372</v>
      </c>
      <c r="C13761" s="2">
        <v>-160.55665685563372</v>
      </c>
      <c r="D13761" s="2">
        <v>-1.1322694703104761</v>
      </c>
      <c r="F13761" s="2">
        <v>78.977501582369527</v>
      </c>
      <c r="G13761" s="2">
        <v>312</v>
      </c>
    </row>
    <row r="13762" spans="1:7" x14ac:dyDescent="0.15">
      <c r="A13762" s="2">
        <v>13727</v>
      </c>
      <c r="B13762" s="2">
        <v>174.36928838704816</v>
      </c>
      <c r="C13762" s="2">
        <v>-168.36928838704816</v>
      </c>
      <c r="D13762" s="2">
        <v>-1.1873653121089232</v>
      </c>
      <c r="F13762" s="2">
        <v>78.983255653374755</v>
      </c>
      <c r="G13762" s="2">
        <v>312</v>
      </c>
    </row>
    <row r="13763" spans="1:7" x14ac:dyDescent="0.15">
      <c r="A13763" s="2">
        <v>13728</v>
      </c>
      <c r="B13763" s="2">
        <v>182.03988501370176</v>
      </c>
      <c r="C13763" s="2">
        <v>-176.03988501370176</v>
      </c>
      <c r="D13763" s="2">
        <v>-1.2414595025929451</v>
      </c>
      <c r="F13763" s="2">
        <v>78.989009724379997</v>
      </c>
      <c r="G13763" s="2">
        <v>312</v>
      </c>
    </row>
    <row r="13764" spans="1:7" x14ac:dyDescent="0.15">
      <c r="A13764" s="2">
        <v>13729</v>
      </c>
      <c r="B13764" s="2">
        <v>192.81124665388643</v>
      </c>
      <c r="C13764" s="2">
        <v>-147.81124665388643</v>
      </c>
      <c r="D13764" s="2">
        <v>-1.0423869382458097</v>
      </c>
      <c r="F13764" s="2">
        <v>78.994763795385239</v>
      </c>
      <c r="G13764" s="2">
        <v>312</v>
      </c>
    </row>
    <row r="13765" spans="1:7" x14ac:dyDescent="0.15">
      <c r="A13765" s="2">
        <v>13730</v>
      </c>
      <c r="B13765" s="2">
        <v>179.96310709226688</v>
      </c>
      <c r="C13765" s="2">
        <v>14.036892907733119</v>
      </c>
      <c r="D13765" s="2">
        <v>9.8990260564124188E-2</v>
      </c>
      <c r="F13765" s="2">
        <v>79.000517866390467</v>
      </c>
      <c r="G13765" s="2">
        <v>312</v>
      </c>
    </row>
    <row r="13766" spans="1:7" x14ac:dyDescent="0.15">
      <c r="A13766" s="2">
        <v>13731</v>
      </c>
      <c r="B13766" s="2">
        <v>219.26153856537593</v>
      </c>
      <c r="C13766" s="2">
        <v>293.73846143462407</v>
      </c>
      <c r="D13766" s="2">
        <v>2.071487402963609</v>
      </c>
      <c r="F13766" s="2">
        <v>79.006271937395709</v>
      </c>
      <c r="G13766" s="2">
        <v>312</v>
      </c>
    </row>
    <row r="13767" spans="1:7" x14ac:dyDescent="0.15">
      <c r="A13767" s="2">
        <v>13732</v>
      </c>
      <c r="B13767" s="2">
        <v>239.76293453182296</v>
      </c>
      <c r="C13767" s="2">
        <v>520.23706546817698</v>
      </c>
      <c r="D13767" s="2">
        <v>3.6687893114464805</v>
      </c>
      <c r="F13767" s="2">
        <v>79.012026008400937</v>
      </c>
      <c r="G13767" s="2">
        <v>312</v>
      </c>
    </row>
    <row r="13768" spans="1:7" x14ac:dyDescent="0.15">
      <c r="A13768" s="2">
        <v>13733</v>
      </c>
      <c r="B13768" s="2">
        <v>269.11517664374713</v>
      </c>
      <c r="C13768" s="2">
        <v>63.884823356252866</v>
      </c>
      <c r="D13768" s="2">
        <v>0.45052529442926448</v>
      </c>
      <c r="F13768" s="2">
        <v>79.01778007940618</v>
      </c>
      <c r="G13768" s="2">
        <v>312</v>
      </c>
    </row>
    <row r="13769" spans="1:7" x14ac:dyDescent="0.15">
      <c r="A13769" s="2">
        <v>13734</v>
      </c>
      <c r="B13769" s="2">
        <v>280.36959556871693</v>
      </c>
      <c r="C13769" s="2">
        <v>-53.369595568716932</v>
      </c>
      <c r="D13769" s="2">
        <v>-0.37637034109156026</v>
      </c>
      <c r="F13769" s="2">
        <v>79.023534150411407</v>
      </c>
      <c r="G13769" s="2">
        <v>312</v>
      </c>
    </row>
    <row r="13770" spans="1:7" x14ac:dyDescent="0.15">
      <c r="A13770" s="2">
        <v>13735</v>
      </c>
      <c r="B13770" s="2">
        <v>314.08561759295765</v>
      </c>
      <c r="C13770" s="2">
        <v>-90.085617592957647</v>
      </c>
      <c r="D13770" s="2">
        <v>-0.63529719983074739</v>
      </c>
      <c r="F13770" s="2">
        <v>79.02928822141665</v>
      </c>
      <c r="G13770" s="2">
        <v>313</v>
      </c>
    </row>
    <row r="13771" spans="1:7" x14ac:dyDescent="0.15">
      <c r="A13771" s="2">
        <v>13736</v>
      </c>
      <c r="B13771" s="2">
        <v>352.20835482729871</v>
      </c>
      <c r="C13771" s="2">
        <v>-104.20835482729871</v>
      </c>
      <c r="D13771" s="2">
        <v>-0.73489284737863847</v>
      </c>
      <c r="F13771" s="2">
        <v>79.035042292421892</v>
      </c>
      <c r="G13771" s="2">
        <v>313</v>
      </c>
    </row>
    <row r="13772" spans="1:7" x14ac:dyDescent="0.15">
      <c r="A13772" s="2">
        <v>13737</v>
      </c>
      <c r="B13772" s="2">
        <v>360.89488481213607</v>
      </c>
      <c r="C13772" s="2">
        <v>-72.89488481213607</v>
      </c>
      <c r="D13772" s="2">
        <v>-0.51406559049615874</v>
      </c>
      <c r="F13772" s="2">
        <v>79.04079636342712</v>
      </c>
      <c r="G13772" s="2">
        <v>313</v>
      </c>
    </row>
    <row r="13773" spans="1:7" x14ac:dyDescent="0.15">
      <c r="A13773" s="2">
        <v>13738</v>
      </c>
      <c r="B13773" s="2">
        <v>368.56548143878967</v>
      </c>
      <c r="C13773" s="2">
        <v>-108.56548143878967</v>
      </c>
      <c r="D13773" s="2">
        <v>-0.7656199535421937</v>
      </c>
      <c r="F13773" s="2">
        <v>79.046550434432362</v>
      </c>
      <c r="G13773" s="2">
        <v>313</v>
      </c>
    </row>
    <row r="13774" spans="1:7" x14ac:dyDescent="0.15">
      <c r="A13774" s="2">
        <v>13739</v>
      </c>
      <c r="B13774" s="2">
        <v>342.42282519808185</v>
      </c>
      <c r="C13774" s="2">
        <v>-198.42282519808185</v>
      </c>
      <c r="D13774" s="2">
        <v>-1.3993073322805489</v>
      </c>
      <c r="F13774" s="2">
        <v>79.05230450543759</v>
      </c>
      <c r="G13774" s="2">
        <v>313</v>
      </c>
    </row>
    <row r="13775" spans="1:7" x14ac:dyDescent="0.15">
      <c r="A13775" s="2">
        <v>13740</v>
      </c>
      <c r="B13775" s="2">
        <v>361.7450522882848</v>
      </c>
      <c r="C13775" s="2">
        <v>40.254947711715204</v>
      </c>
      <c r="D13775" s="2">
        <v>0.28388389005821757</v>
      </c>
      <c r="F13775" s="2">
        <v>79.058058576442832</v>
      </c>
      <c r="G13775" s="2">
        <v>313</v>
      </c>
    </row>
    <row r="13776" spans="1:7" x14ac:dyDescent="0.15">
      <c r="A13776" s="2">
        <v>13741</v>
      </c>
      <c r="B13776" s="2">
        <v>382.86972535439162</v>
      </c>
      <c r="C13776" s="2">
        <v>437.13027464560838</v>
      </c>
      <c r="D13776" s="2">
        <v>3.0827078379857835</v>
      </c>
      <c r="F13776" s="2">
        <v>79.06381264744806</v>
      </c>
      <c r="G13776" s="2">
        <v>313</v>
      </c>
    </row>
    <row r="13777" spans="1:7" x14ac:dyDescent="0.15">
      <c r="A13777" s="2">
        <v>13742</v>
      </c>
      <c r="B13777" s="2">
        <v>381.9925572592756</v>
      </c>
      <c r="C13777" s="2">
        <v>475.0074427407244</v>
      </c>
      <c r="D13777" s="2">
        <v>3.3498232718508545</v>
      </c>
      <c r="F13777" s="2">
        <v>79.069566718453302</v>
      </c>
      <c r="G13777" s="2">
        <v>313</v>
      </c>
    </row>
    <row r="13778" spans="1:7" x14ac:dyDescent="0.15">
      <c r="A13778" s="2">
        <v>13743</v>
      </c>
      <c r="B13778" s="2">
        <v>366.91981279975124</v>
      </c>
      <c r="C13778" s="2">
        <v>247.08018720024876</v>
      </c>
      <c r="D13778" s="2">
        <v>1.7424463000434136</v>
      </c>
      <c r="F13778" s="2">
        <v>79.075320789458544</v>
      </c>
      <c r="G13778" s="2">
        <v>313</v>
      </c>
    </row>
    <row r="13779" spans="1:7" x14ac:dyDescent="0.15">
      <c r="A13779" s="2">
        <v>13744</v>
      </c>
      <c r="B13779" s="2">
        <v>341.71997578187649</v>
      </c>
      <c r="C13779" s="2">
        <v>110.28002421812351</v>
      </c>
      <c r="D13779" s="2">
        <v>0.77771116472334412</v>
      </c>
      <c r="F13779" s="2">
        <v>79.081074860463772</v>
      </c>
      <c r="G13779" s="2">
        <v>313</v>
      </c>
    </row>
    <row r="13780" spans="1:7" x14ac:dyDescent="0.15">
      <c r="A13780" s="2">
        <v>13745</v>
      </c>
      <c r="B13780" s="2">
        <v>333.33447865037334</v>
      </c>
      <c r="C13780" s="2">
        <v>18.665521349626658</v>
      </c>
      <c r="D13780" s="2">
        <v>0.13163203809490059</v>
      </c>
      <c r="F13780" s="2">
        <v>79.086828931469014</v>
      </c>
      <c r="G13780" s="2">
        <v>313</v>
      </c>
    </row>
    <row r="13781" spans="1:7" x14ac:dyDescent="0.15">
      <c r="A13781" s="2">
        <v>13746</v>
      </c>
      <c r="B13781" s="2">
        <v>353.39575262981924</v>
      </c>
      <c r="C13781" s="2">
        <v>-96.395752629819242</v>
      </c>
      <c r="D13781" s="2">
        <v>-0.67979721244747215</v>
      </c>
      <c r="F13781" s="2">
        <v>79.092583002474242</v>
      </c>
      <c r="G13781" s="2">
        <v>313</v>
      </c>
    </row>
    <row r="13782" spans="1:7" x14ac:dyDescent="0.15">
      <c r="A13782" s="2">
        <v>13747</v>
      </c>
      <c r="B13782" s="2">
        <v>327.44988837168086</v>
      </c>
      <c r="C13782" s="2">
        <v>-180.44988837168086</v>
      </c>
      <c r="D13782" s="2">
        <v>-1.2725595034524313</v>
      </c>
      <c r="F13782" s="2">
        <v>79.098337073479485</v>
      </c>
      <c r="G13782" s="2">
        <v>313</v>
      </c>
    </row>
    <row r="13783" spans="1:7" x14ac:dyDescent="0.15">
      <c r="A13783" s="2">
        <v>13748</v>
      </c>
      <c r="B13783" s="2">
        <v>172.8830119934459</v>
      </c>
      <c r="C13783" s="2">
        <v>-125.8830119934459</v>
      </c>
      <c r="D13783" s="2">
        <v>-0.88774575967327762</v>
      </c>
      <c r="F13783" s="2">
        <v>79.104091144484727</v>
      </c>
      <c r="G13783" s="2">
        <v>313</v>
      </c>
    </row>
    <row r="13784" spans="1:7" x14ac:dyDescent="0.15">
      <c r="A13784" s="2">
        <v>13749</v>
      </c>
      <c r="B13784" s="2">
        <v>160.89780103336486</v>
      </c>
      <c r="C13784" s="2">
        <v>-127.89780103336486</v>
      </c>
      <c r="D13784" s="2">
        <v>-0.90195435222679365</v>
      </c>
      <c r="F13784" s="2">
        <v>79.109845215489955</v>
      </c>
      <c r="G13784" s="2">
        <v>313</v>
      </c>
    </row>
    <row r="13785" spans="1:7" x14ac:dyDescent="0.15">
      <c r="A13785" s="2">
        <v>13750</v>
      </c>
      <c r="B13785" s="2">
        <v>160.56006401536726</v>
      </c>
      <c r="C13785" s="2">
        <v>-147.56006401536726</v>
      </c>
      <c r="D13785" s="2">
        <v>-1.0406155608477177</v>
      </c>
      <c r="F13785" s="2">
        <v>79.115599286495197</v>
      </c>
      <c r="G13785" s="2">
        <v>313</v>
      </c>
    </row>
    <row r="13786" spans="1:7" x14ac:dyDescent="0.15">
      <c r="A13786" s="2">
        <v>13751</v>
      </c>
      <c r="B13786" s="2">
        <v>168.23066064202087</v>
      </c>
      <c r="C13786" s="2">
        <v>-161.23066064202087</v>
      </c>
      <c r="D13786" s="2">
        <v>-1.137022645452171</v>
      </c>
      <c r="F13786" s="2">
        <v>79.121353357500425</v>
      </c>
      <c r="G13786" s="2">
        <v>313</v>
      </c>
    </row>
    <row r="13787" spans="1:7" x14ac:dyDescent="0.15">
      <c r="A13787" s="2">
        <v>13752</v>
      </c>
      <c r="B13787" s="2">
        <v>187.13770916124363</v>
      </c>
      <c r="C13787" s="2">
        <v>-183.13770916124363</v>
      </c>
      <c r="D13787" s="2">
        <v>-1.2915144161996752</v>
      </c>
      <c r="F13787" s="2">
        <v>79.127107428505667</v>
      </c>
      <c r="G13787" s="2">
        <v>313</v>
      </c>
    </row>
    <row r="13788" spans="1:7" x14ac:dyDescent="0.15">
      <c r="A13788" s="2">
        <v>13753</v>
      </c>
      <c r="B13788" s="2">
        <v>194.80830578789718</v>
      </c>
      <c r="C13788" s="2">
        <v>-145.80830578789718</v>
      </c>
      <c r="D13788" s="2">
        <v>-1.0282619007804616</v>
      </c>
      <c r="F13788" s="2">
        <v>79.132861499510895</v>
      </c>
      <c r="G13788" s="2">
        <v>313</v>
      </c>
    </row>
    <row r="13789" spans="1:7" x14ac:dyDescent="0.15">
      <c r="A13789" s="2">
        <v>13754</v>
      </c>
      <c r="B13789" s="2">
        <v>205.9109999765208</v>
      </c>
      <c r="C13789" s="2">
        <v>-20.910999976520799</v>
      </c>
      <c r="D13789" s="2">
        <v>-0.14746748799314449</v>
      </c>
      <c r="F13789" s="2">
        <v>79.138615570516137</v>
      </c>
      <c r="G13789" s="2">
        <v>313</v>
      </c>
    </row>
    <row r="13790" spans="1:7" x14ac:dyDescent="0.15">
      <c r="A13790" s="2">
        <v>13755</v>
      </c>
      <c r="B13790" s="2">
        <v>196.71959298349128</v>
      </c>
      <c r="C13790" s="2">
        <v>290.28040701650872</v>
      </c>
      <c r="D13790" s="2">
        <v>2.0471006878875415</v>
      </c>
      <c r="F13790" s="2">
        <v>79.144369641521379</v>
      </c>
      <c r="G13790" s="2">
        <v>313</v>
      </c>
    </row>
    <row r="13791" spans="1:7" x14ac:dyDescent="0.15">
      <c r="A13791" s="2">
        <v>13756</v>
      </c>
      <c r="B13791" s="2">
        <v>225.40852230600126</v>
      </c>
      <c r="C13791" s="2">
        <v>455.59147769399874</v>
      </c>
      <c r="D13791" s="2">
        <v>3.2128989929728378</v>
      </c>
      <c r="F13791" s="2">
        <v>79.150123712526607</v>
      </c>
      <c r="G13791" s="2">
        <v>313</v>
      </c>
    </row>
    <row r="13792" spans="1:7" x14ac:dyDescent="0.15">
      <c r="A13792" s="2">
        <v>13757</v>
      </c>
      <c r="B13792" s="2">
        <v>245.29475309550119</v>
      </c>
      <c r="C13792" s="2">
        <v>104.70524690449881</v>
      </c>
      <c r="D13792" s="2">
        <v>0.73839700435394662</v>
      </c>
      <c r="F13792" s="2">
        <v>79.155877783531849</v>
      </c>
      <c r="G13792" s="2">
        <v>313</v>
      </c>
    </row>
    <row r="13793" spans="1:7" x14ac:dyDescent="0.15">
      <c r="A13793" s="2">
        <v>13758</v>
      </c>
      <c r="B13793" s="2">
        <v>285.96354470175078</v>
      </c>
      <c r="C13793" s="2">
        <v>-49.963544701750777</v>
      </c>
      <c r="D13793" s="2">
        <v>-0.35235036280776988</v>
      </c>
      <c r="F13793" s="2">
        <v>79.161631854537077</v>
      </c>
      <c r="G13793" s="2">
        <v>313</v>
      </c>
    </row>
    <row r="13794" spans="1:7" x14ac:dyDescent="0.15">
      <c r="A13794" s="2">
        <v>13759</v>
      </c>
      <c r="B13794" s="2">
        <v>319.67956672599155</v>
      </c>
      <c r="C13794" s="2">
        <v>-85.679566725991549</v>
      </c>
      <c r="D13794" s="2">
        <v>-0.60422507252688551</v>
      </c>
      <c r="F13794" s="2">
        <v>79.16738592554232</v>
      </c>
      <c r="G13794" s="2">
        <v>313</v>
      </c>
    </row>
    <row r="13795" spans="1:7" x14ac:dyDescent="0.15">
      <c r="A13795" s="2">
        <v>13760</v>
      </c>
      <c r="B13795" s="2">
        <v>355.9967572561801</v>
      </c>
      <c r="C13795" s="2">
        <v>-71.996757256180103</v>
      </c>
      <c r="D13795" s="2">
        <v>-0.50773186113252433</v>
      </c>
      <c r="F13795" s="2">
        <v>79.173139996547548</v>
      </c>
      <c r="G13795" s="2">
        <v>313</v>
      </c>
    </row>
    <row r="13796" spans="1:7" x14ac:dyDescent="0.15">
      <c r="A13796" s="2">
        <v>13761</v>
      </c>
      <c r="B13796" s="2">
        <v>360.20325677534731</v>
      </c>
      <c r="C13796" s="2">
        <v>-80.203256775347313</v>
      </c>
      <c r="D13796" s="2">
        <v>-0.56560531867483976</v>
      </c>
      <c r="F13796" s="2">
        <v>79.17889406755279</v>
      </c>
      <c r="G13796" s="2">
        <v>313</v>
      </c>
    </row>
    <row r="13797" spans="1:7" x14ac:dyDescent="0.15">
      <c r="A13797" s="2">
        <v>13762</v>
      </c>
      <c r="B13797" s="2">
        <v>384.87191757023515</v>
      </c>
      <c r="C13797" s="2">
        <v>-121.87191757023515</v>
      </c>
      <c r="D13797" s="2">
        <v>-0.85945892406721613</v>
      </c>
      <c r="F13797" s="2">
        <v>79.184648138558032</v>
      </c>
      <c r="G13797" s="2">
        <v>314</v>
      </c>
    </row>
    <row r="13798" spans="1:7" x14ac:dyDescent="0.15">
      <c r="A13798" s="2">
        <v>13763</v>
      </c>
      <c r="B13798" s="2">
        <v>392.54251419688876</v>
      </c>
      <c r="C13798" s="2">
        <v>-97.54251419688876</v>
      </c>
      <c r="D13798" s="2">
        <v>-0.68788434590893754</v>
      </c>
      <c r="F13798" s="2">
        <v>79.19040220956326</v>
      </c>
      <c r="G13798" s="2">
        <v>314</v>
      </c>
    </row>
    <row r="13799" spans="1:7" x14ac:dyDescent="0.15">
      <c r="A13799" s="2">
        <v>13764</v>
      </c>
      <c r="B13799" s="2">
        <v>385.77638059172079</v>
      </c>
      <c r="C13799" s="2">
        <v>93.223619408279205</v>
      </c>
      <c r="D13799" s="2">
        <v>0.65742685625765107</v>
      </c>
      <c r="F13799" s="2">
        <v>79.196156280568502</v>
      </c>
      <c r="G13799" s="2">
        <v>314</v>
      </c>
    </row>
    <row r="13800" spans="1:7" x14ac:dyDescent="0.15">
      <c r="A13800" s="2">
        <v>13765</v>
      </c>
      <c r="B13800" s="2">
        <v>396.83118370456612</v>
      </c>
      <c r="C13800" s="2">
        <v>440.16881629543388</v>
      </c>
      <c r="D13800" s="2">
        <v>3.1041360865040484</v>
      </c>
      <c r="F13800" s="2">
        <v>79.20191035157373</v>
      </c>
      <c r="G13800" s="2">
        <v>314</v>
      </c>
    </row>
    <row r="13801" spans="1:7" x14ac:dyDescent="0.15">
      <c r="A13801" s="2">
        <v>13766</v>
      </c>
      <c r="B13801" s="2">
        <v>364.16436908713644</v>
      </c>
      <c r="C13801" s="2">
        <v>526.83563091286351</v>
      </c>
      <c r="D13801" s="2">
        <v>3.7153233782811066</v>
      </c>
      <c r="F13801" s="2">
        <v>79.207664422578972</v>
      </c>
      <c r="G13801" s="2">
        <v>314</v>
      </c>
    </row>
    <row r="13802" spans="1:7" x14ac:dyDescent="0.15">
      <c r="A13802" s="2">
        <v>13767</v>
      </c>
      <c r="B13802" s="2">
        <v>366.92674939013369</v>
      </c>
      <c r="C13802" s="2">
        <v>285.07325060986631</v>
      </c>
      <c r="D13802" s="2">
        <v>2.0103790449370771</v>
      </c>
      <c r="F13802" s="2">
        <v>79.213418493584214</v>
      </c>
      <c r="G13802" s="2">
        <v>314</v>
      </c>
    </row>
    <row r="13803" spans="1:7" x14ac:dyDescent="0.15">
      <c r="A13803" s="2">
        <v>13768</v>
      </c>
      <c r="B13803" s="2">
        <v>370.87725930484299</v>
      </c>
      <c r="C13803" s="2">
        <v>142.12274069515701</v>
      </c>
      <c r="D13803" s="2">
        <v>1.002270746523283</v>
      </c>
      <c r="F13803" s="2">
        <v>79.219172564589442</v>
      </c>
      <c r="G13803" s="2">
        <v>314</v>
      </c>
    </row>
    <row r="13804" spans="1:7" x14ac:dyDescent="0.15">
      <c r="A13804" s="2">
        <v>13769</v>
      </c>
      <c r="B13804" s="2">
        <v>364.27068546004006</v>
      </c>
      <c r="C13804" s="2">
        <v>-44.270685460040056</v>
      </c>
      <c r="D13804" s="2">
        <v>-0.3122034710849324</v>
      </c>
      <c r="F13804" s="2">
        <v>79.224926635594684</v>
      </c>
      <c r="G13804" s="2">
        <v>314</v>
      </c>
    </row>
    <row r="13805" spans="1:7" x14ac:dyDescent="0.15">
      <c r="A13805" s="2">
        <v>13770</v>
      </c>
      <c r="B13805" s="2">
        <v>370.70263868986757</v>
      </c>
      <c r="C13805" s="2">
        <v>-82.70263868986757</v>
      </c>
      <c r="D13805" s="2">
        <v>-0.58323133239410918</v>
      </c>
      <c r="F13805" s="2">
        <v>79.230680706599912</v>
      </c>
      <c r="G13805" s="2">
        <v>314</v>
      </c>
    </row>
    <row r="13806" spans="1:7" x14ac:dyDescent="0.15">
      <c r="A13806" s="2">
        <v>13771</v>
      </c>
      <c r="B13806" s="2">
        <v>361.0186155402755</v>
      </c>
      <c r="C13806" s="2">
        <v>-209.0186155402755</v>
      </c>
      <c r="D13806" s="2">
        <v>-1.4740304247591371</v>
      </c>
      <c r="F13806" s="2">
        <v>79.236434777605155</v>
      </c>
      <c r="G13806" s="2">
        <v>314</v>
      </c>
    </row>
    <row r="13807" spans="1:7" x14ac:dyDescent="0.15">
      <c r="A13807" s="2">
        <v>13772</v>
      </c>
      <c r="B13807" s="2">
        <v>186.47324726003805</v>
      </c>
      <c r="C13807" s="2">
        <v>-123.47324726003805</v>
      </c>
      <c r="D13807" s="2">
        <v>-0.87075173966997166</v>
      </c>
      <c r="F13807" s="2">
        <v>79.242188848610382</v>
      </c>
      <c r="G13807" s="2">
        <v>314</v>
      </c>
    </row>
    <row r="13808" spans="1:7" x14ac:dyDescent="0.15">
      <c r="A13808" s="2">
        <v>13773</v>
      </c>
      <c r="B13808" s="2">
        <v>179.95051943777636</v>
      </c>
      <c r="C13808" s="2">
        <v>-137.95051943777636</v>
      </c>
      <c r="D13808" s="2">
        <v>-0.97284762047152296</v>
      </c>
      <c r="F13808" s="2">
        <v>79.247942919615625</v>
      </c>
      <c r="G13808" s="2">
        <v>314</v>
      </c>
    </row>
    <row r="13809" spans="1:7" x14ac:dyDescent="0.15">
      <c r="A13809" s="2">
        <v>13774</v>
      </c>
      <c r="B13809" s="2">
        <v>170.44675179281339</v>
      </c>
      <c r="C13809" s="2">
        <v>-159.44675179281339</v>
      </c>
      <c r="D13809" s="2">
        <v>-1.1244422544093349</v>
      </c>
      <c r="F13809" s="2">
        <v>79.253696990620867</v>
      </c>
      <c r="G13809" s="2">
        <v>314</v>
      </c>
    </row>
    <row r="13810" spans="1:7" x14ac:dyDescent="0.15">
      <c r="A13810" s="2">
        <v>13775</v>
      </c>
      <c r="B13810" s="2">
        <v>174.39310518605694</v>
      </c>
      <c r="C13810" s="2">
        <v>-168.39310518605694</v>
      </c>
      <c r="D13810" s="2">
        <v>-1.1875332717247142</v>
      </c>
      <c r="F13810" s="2">
        <v>79.259451061626095</v>
      </c>
      <c r="G13810" s="2">
        <v>314</v>
      </c>
    </row>
    <row r="13811" spans="1:7" x14ac:dyDescent="0.15">
      <c r="A13811" s="2">
        <v>13776</v>
      </c>
      <c r="B13811" s="2">
        <v>182.06370181271055</v>
      </c>
      <c r="C13811" s="2">
        <v>-173.06370181271055</v>
      </c>
      <c r="D13811" s="2">
        <v>-1.2204710151485205</v>
      </c>
      <c r="F13811" s="2">
        <v>79.265205132631337</v>
      </c>
      <c r="G13811" s="2">
        <v>314</v>
      </c>
    </row>
    <row r="13812" spans="1:7" x14ac:dyDescent="0.15">
      <c r="A13812" s="2">
        <v>13777</v>
      </c>
      <c r="B13812" s="2">
        <v>179.88143819402339</v>
      </c>
      <c r="C13812" s="2">
        <v>-138.88143819402339</v>
      </c>
      <c r="D13812" s="2">
        <v>-0.9794125982661569</v>
      </c>
      <c r="F13812" s="2">
        <v>79.270959203636565</v>
      </c>
      <c r="G13812" s="2">
        <v>314</v>
      </c>
    </row>
    <row r="13813" spans="1:7" x14ac:dyDescent="0.15">
      <c r="A13813" s="2">
        <v>13778</v>
      </c>
      <c r="B13813" s="2">
        <v>197.40489506601764</v>
      </c>
      <c r="C13813" s="2">
        <v>-14.404895066017644</v>
      </c>
      <c r="D13813" s="2">
        <v>-0.10158546662405475</v>
      </c>
      <c r="F13813" s="2">
        <v>79.276713274641807</v>
      </c>
      <c r="G13813" s="2">
        <v>314</v>
      </c>
    </row>
    <row r="13814" spans="1:7" x14ac:dyDescent="0.15">
      <c r="A13814" s="2">
        <v>13779</v>
      </c>
      <c r="B13814" s="2">
        <v>230.25818960893892</v>
      </c>
      <c r="C13814" s="2">
        <v>242.74181039106108</v>
      </c>
      <c r="D13814" s="2">
        <v>1.7118514202797981</v>
      </c>
      <c r="F13814" s="2">
        <v>79.282467345647049</v>
      </c>
      <c r="G13814" s="2">
        <v>314</v>
      </c>
    </row>
    <row r="13815" spans="1:7" x14ac:dyDescent="0.15">
      <c r="A13815" s="2">
        <v>13780</v>
      </c>
      <c r="B13815" s="2">
        <v>260.80924054815404</v>
      </c>
      <c r="C13815" s="2">
        <v>478.19075945184596</v>
      </c>
      <c r="D13815" s="2">
        <v>3.3722724956757686</v>
      </c>
      <c r="F13815" s="2">
        <v>79.288221416652277</v>
      </c>
      <c r="G13815" s="2">
        <v>314</v>
      </c>
    </row>
    <row r="13816" spans="1:7" x14ac:dyDescent="0.15">
      <c r="A13816" s="2">
        <v>13781</v>
      </c>
      <c r="B13816" s="2">
        <v>294.52526257239475</v>
      </c>
      <c r="C13816" s="2">
        <v>48.474737427605248</v>
      </c>
      <c r="D13816" s="2">
        <v>0.34185107204832854</v>
      </c>
      <c r="F13816" s="2">
        <v>79.293975487657519</v>
      </c>
      <c r="G13816" s="2">
        <v>314</v>
      </c>
    </row>
    <row r="13817" spans="1:7" x14ac:dyDescent="0.15">
      <c r="A13817" s="2">
        <v>13782</v>
      </c>
      <c r="B13817" s="2">
        <v>329.84326008741687</v>
      </c>
      <c r="C13817" s="2">
        <v>-148.84326008741687</v>
      </c>
      <c r="D13817" s="2">
        <v>-1.0496648507697823</v>
      </c>
      <c r="F13817" s="2">
        <v>79.299729558662747</v>
      </c>
      <c r="G13817" s="2">
        <v>314</v>
      </c>
    </row>
    <row r="13818" spans="1:7" x14ac:dyDescent="0.15">
      <c r="A13818" s="2">
        <v>13783</v>
      </c>
      <c r="B13818" s="2">
        <v>352.88662968278129</v>
      </c>
      <c r="C13818" s="2">
        <v>-126.88662968278129</v>
      </c>
      <c r="D13818" s="2">
        <v>-0.89482342117765101</v>
      </c>
      <c r="F13818" s="2">
        <v>79.305483629667989</v>
      </c>
      <c r="G13818" s="2">
        <v>315</v>
      </c>
    </row>
    <row r="13819" spans="1:7" x14ac:dyDescent="0.15">
      <c r="A13819" s="2">
        <v>13784</v>
      </c>
      <c r="B13819" s="2">
        <v>375.6929677407449</v>
      </c>
      <c r="C13819" s="2">
        <v>-89.692967740744905</v>
      </c>
      <c r="D13819" s="2">
        <v>-0.63252817456023391</v>
      </c>
      <c r="F13819" s="2">
        <v>79.311237700673217</v>
      </c>
      <c r="G13819" s="2">
        <v>315</v>
      </c>
    </row>
    <row r="13820" spans="1:7" x14ac:dyDescent="0.15">
      <c r="A13820" s="2">
        <v>13785</v>
      </c>
      <c r="B13820" s="2">
        <v>395.71546294387275</v>
      </c>
      <c r="C13820" s="2">
        <v>-85.715462943872751</v>
      </c>
      <c r="D13820" s="2">
        <v>-0.60447821800464074</v>
      </c>
      <c r="F13820" s="2">
        <v>79.31699177167846</v>
      </c>
      <c r="G13820" s="2">
        <v>315</v>
      </c>
    </row>
    <row r="13821" spans="1:7" x14ac:dyDescent="0.15">
      <c r="A13821" s="2">
        <v>13786</v>
      </c>
      <c r="B13821" s="2">
        <v>405.60735675972074</v>
      </c>
      <c r="C13821" s="2">
        <v>-180.60735675972074</v>
      </c>
      <c r="D13821" s="2">
        <v>-1.2736699939908391</v>
      </c>
      <c r="F13821" s="2">
        <v>79.322745842683702</v>
      </c>
      <c r="G13821" s="2">
        <v>315</v>
      </c>
    </row>
    <row r="13822" spans="1:7" x14ac:dyDescent="0.15">
      <c r="A13822" s="2">
        <v>13787</v>
      </c>
      <c r="B13822" s="2">
        <v>368.44855706744721</v>
      </c>
      <c r="C13822" s="2">
        <v>-98.448557067447211</v>
      </c>
      <c r="D13822" s="2">
        <v>-0.6942738952506895</v>
      </c>
      <c r="F13822" s="2">
        <v>79.32849991368893</v>
      </c>
      <c r="G13822" s="2">
        <v>315</v>
      </c>
    </row>
    <row r="13823" spans="1:7" x14ac:dyDescent="0.15">
      <c r="A13823" s="2">
        <v>13788</v>
      </c>
      <c r="B13823" s="2">
        <v>403.33010835316338</v>
      </c>
      <c r="C13823" s="2">
        <v>2.6698916468366178</v>
      </c>
      <c r="D13823" s="2">
        <v>1.8828473760936982E-2</v>
      </c>
      <c r="F13823" s="2">
        <v>79.334253984694172</v>
      </c>
      <c r="G13823" s="2">
        <v>315</v>
      </c>
    </row>
    <row r="13824" spans="1:7" x14ac:dyDescent="0.15">
      <c r="A13824" s="2">
        <v>13789</v>
      </c>
      <c r="B13824" s="2">
        <v>405.11173946976498</v>
      </c>
      <c r="C13824" s="2">
        <v>459.88826053023502</v>
      </c>
      <c r="D13824" s="2">
        <v>3.2432005458408635</v>
      </c>
      <c r="F13824" s="2">
        <v>79.3400080556994</v>
      </c>
      <c r="G13824" s="2">
        <v>315</v>
      </c>
    </row>
    <row r="13825" spans="1:7" x14ac:dyDescent="0.15">
      <c r="A13825" s="2">
        <v>13790</v>
      </c>
      <c r="B13825" s="2">
        <v>396.10776945260443</v>
      </c>
      <c r="C13825" s="2">
        <v>370.89223054739557</v>
      </c>
      <c r="D13825" s="2">
        <v>2.6155872802070936</v>
      </c>
      <c r="F13825" s="2">
        <v>79.345762126704642</v>
      </c>
      <c r="G13825" s="2">
        <v>315</v>
      </c>
    </row>
    <row r="13826" spans="1:7" x14ac:dyDescent="0.15">
      <c r="A13826" s="2">
        <v>13791</v>
      </c>
      <c r="B13826" s="2">
        <v>396.91352326278161</v>
      </c>
      <c r="C13826" s="2">
        <v>210.08647673721839</v>
      </c>
      <c r="D13826" s="2">
        <v>1.4815611410527307</v>
      </c>
      <c r="F13826" s="2">
        <v>79.35151619770987</v>
      </c>
      <c r="G13826" s="2">
        <v>315</v>
      </c>
    </row>
    <row r="13827" spans="1:7" x14ac:dyDescent="0.15">
      <c r="A13827" s="2">
        <v>13792</v>
      </c>
      <c r="B13827" s="2">
        <v>383.18591587682533</v>
      </c>
      <c r="C13827" s="2">
        <v>43.814084123174666</v>
      </c>
      <c r="D13827" s="2">
        <v>0.30898345041459363</v>
      </c>
      <c r="F13827" s="2">
        <v>79.357270268715112</v>
      </c>
      <c r="G13827" s="2">
        <v>315</v>
      </c>
    </row>
    <row r="13828" spans="1:7" x14ac:dyDescent="0.15">
      <c r="A13828" s="2">
        <v>13793</v>
      </c>
      <c r="B13828" s="2">
        <v>391.53530872247381</v>
      </c>
      <c r="C13828" s="2">
        <v>-49.535308722473815</v>
      </c>
      <c r="D13828" s="2">
        <v>-0.34933037886615231</v>
      </c>
      <c r="F13828" s="2">
        <v>79.363024339720354</v>
      </c>
      <c r="G13828" s="2">
        <v>315</v>
      </c>
    </row>
    <row r="13829" spans="1:7" x14ac:dyDescent="0.15">
      <c r="A13829" s="2">
        <v>13794</v>
      </c>
      <c r="B13829" s="2">
        <v>381.40806285763193</v>
      </c>
      <c r="C13829" s="2">
        <v>-119.40806285763193</v>
      </c>
      <c r="D13829" s="2">
        <v>-0.8420834534701318</v>
      </c>
      <c r="F13829" s="2">
        <v>79.368778410725582</v>
      </c>
      <c r="G13829" s="2">
        <v>315</v>
      </c>
    </row>
    <row r="13830" spans="1:7" x14ac:dyDescent="0.15">
      <c r="A13830" s="2">
        <v>13795</v>
      </c>
      <c r="B13830" s="2">
        <v>386.4531194763785</v>
      </c>
      <c r="C13830" s="2">
        <v>-209.4531194763785</v>
      </c>
      <c r="D13830" s="2">
        <v>-1.4770946112663434</v>
      </c>
      <c r="F13830" s="2">
        <v>79.374532481730824</v>
      </c>
      <c r="G13830" s="2">
        <v>315</v>
      </c>
    </row>
    <row r="13831" spans="1:7" x14ac:dyDescent="0.15">
      <c r="A13831" s="2">
        <v>13796</v>
      </c>
      <c r="B13831" s="2">
        <v>209.42630788102284</v>
      </c>
      <c r="C13831" s="2">
        <v>-138.42630788102284</v>
      </c>
      <c r="D13831" s="2">
        <v>-0.9762029514753251</v>
      </c>
      <c r="F13831" s="2">
        <v>79.380286552736052</v>
      </c>
      <c r="G13831" s="2">
        <v>315</v>
      </c>
    </row>
    <row r="13832" spans="1:7" x14ac:dyDescent="0.15">
      <c r="A13832" s="2">
        <v>13797</v>
      </c>
      <c r="B13832" s="2">
        <v>204.08584966325387</v>
      </c>
      <c r="C13832" s="2">
        <v>-161.08584966325387</v>
      </c>
      <c r="D13832" s="2">
        <v>-1.1360014168501638</v>
      </c>
      <c r="F13832" s="2">
        <v>79.386040623741295</v>
      </c>
      <c r="G13832" s="2">
        <v>315</v>
      </c>
    </row>
    <row r="13833" spans="1:7" x14ac:dyDescent="0.15">
      <c r="A13833" s="2">
        <v>13798</v>
      </c>
      <c r="B13833" s="2">
        <v>194.46235682746106</v>
      </c>
      <c r="C13833" s="2">
        <v>-180.46235682746106</v>
      </c>
      <c r="D13833" s="2">
        <v>-1.2726474328606434</v>
      </c>
      <c r="F13833" s="2">
        <v>79.391794694746537</v>
      </c>
      <c r="G13833" s="2">
        <v>315</v>
      </c>
    </row>
    <row r="13834" spans="1:7" x14ac:dyDescent="0.15">
      <c r="A13834" s="2">
        <v>13799</v>
      </c>
      <c r="B13834" s="2">
        <v>202.13295345411467</v>
      </c>
      <c r="C13834" s="2">
        <v>-196.13295345411467</v>
      </c>
      <c r="D13834" s="2">
        <v>-1.3831588155052406</v>
      </c>
      <c r="F13834" s="2">
        <v>79.397548765751765</v>
      </c>
      <c r="G13834" s="2">
        <v>315</v>
      </c>
    </row>
    <row r="13835" spans="1:7" x14ac:dyDescent="0.15">
      <c r="A13835" s="2">
        <v>13800</v>
      </c>
      <c r="B13835" s="2">
        <v>194.48715090439083</v>
      </c>
      <c r="C13835" s="2">
        <v>-182.48715090439083</v>
      </c>
      <c r="D13835" s="2">
        <v>-1.2869265824261111</v>
      </c>
      <c r="F13835" s="2">
        <v>79.403302836757007</v>
      </c>
      <c r="G13835" s="2">
        <v>315</v>
      </c>
    </row>
    <row r="13836" spans="1:7" x14ac:dyDescent="0.15">
      <c r="A13836" s="2">
        <v>13801</v>
      </c>
      <c r="B13836" s="2">
        <v>198.43766081910019</v>
      </c>
      <c r="C13836" s="2">
        <v>-161.43766081910019</v>
      </c>
      <c r="D13836" s="2">
        <v>-1.1384824415481156</v>
      </c>
      <c r="F13836" s="2">
        <v>79.409056907762235</v>
      </c>
      <c r="G13836" s="2">
        <v>315</v>
      </c>
    </row>
    <row r="13837" spans="1:7" x14ac:dyDescent="0.15">
      <c r="A13837" s="2">
        <v>13802</v>
      </c>
      <c r="B13837" s="2">
        <v>208.58970076087184</v>
      </c>
      <c r="C13837" s="2">
        <v>-45.589700760871835</v>
      </c>
      <c r="D13837" s="2">
        <v>-0.32150536354615306</v>
      </c>
      <c r="F13837" s="2">
        <v>79.414810978767477</v>
      </c>
      <c r="G13837" s="2">
        <v>315</v>
      </c>
    </row>
    <row r="13838" spans="1:7" x14ac:dyDescent="0.15">
      <c r="A13838" s="2">
        <v>13803</v>
      </c>
      <c r="B13838" s="2">
        <v>246.38934271123114</v>
      </c>
      <c r="C13838" s="2">
        <v>174.61065728876886</v>
      </c>
      <c r="D13838" s="2">
        <v>1.2313803756931001</v>
      </c>
      <c r="F13838" s="2">
        <v>79.420565049772705</v>
      </c>
      <c r="G13838" s="2">
        <v>315</v>
      </c>
    </row>
    <row r="13839" spans="1:7" x14ac:dyDescent="0.15">
      <c r="A13839" s="2">
        <v>13804</v>
      </c>
      <c r="B13839" s="2">
        <v>268.30963757913338</v>
      </c>
      <c r="C13839" s="2">
        <v>399.69036242086662</v>
      </c>
      <c r="D13839" s="2">
        <v>2.8186759976784934</v>
      </c>
      <c r="F13839" s="2">
        <v>79.426319120777947</v>
      </c>
      <c r="G13839" s="2">
        <v>316</v>
      </c>
    </row>
    <row r="13840" spans="1:7" x14ac:dyDescent="0.15">
      <c r="A13840" s="2">
        <v>13805</v>
      </c>
      <c r="B13840" s="2">
        <v>284.34386380015536</v>
      </c>
      <c r="C13840" s="2">
        <v>111.65613619984464</v>
      </c>
      <c r="D13840" s="2">
        <v>0.78741571148674794</v>
      </c>
      <c r="F13840" s="2">
        <v>79.432073191783189</v>
      </c>
      <c r="G13840" s="2">
        <v>316</v>
      </c>
    </row>
    <row r="13841" spans="1:7" x14ac:dyDescent="0.15">
      <c r="A13841" s="2">
        <v>13806</v>
      </c>
      <c r="B13841" s="2">
        <v>338.75472099583249</v>
      </c>
      <c r="C13841" s="2">
        <v>-89.754720995832486</v>
      </c>
      <c r="D13841" s="2">
        <v>-0.63296366771758605</v>
      </c>
      <c r="F13841" s="2">
        <v>79.437827262788417</v>
      </c>
      <c r="G13841" s="2">
        <v>316</v>
      </c>
    </row>
    <row r="13842" spans="1:7" x14ac:dyDescent="0.15">
      <c r="A13842" s="2">
        <v>13807</v>
      </c>
      <c r="B13842" s="2">
        <v>369.82973994459013</v>
      </c>
      <c r="C13842" s="2">
        <v>-106.82973994459013</v>
      </c>
      <c r="D13842" s="2">
        <v>-0.75337924586477623</v>
      </c>
      <c r="F13842" s="2">
        <v>79.443581333793659</v>
      </c>
      <c r="G13842" s="2">
        <v>316</v>
      </c>
    </row>
    <row r="13843" spans="1:7" x14ac:dyDescent="0.15">
      <c r="A13843" s="2">
        <v>13808</v>
      </c>
      <c r="B13843" s="2">
        <v>384.76546680518618</v>
      </c>
      <c r="C13843" s="2">
        <v>-46.765466805186179</v>
      </c>
      <c r="D13843" s="2">
        <v>-0.32979704090339823</v>
      </c>
      <c r="F13843" s="2">
        <v>79.449335404798887</v>
      </c>
      <c r="G13843" s="2">
        <v>316</v>
      </c>
    </row>
    <row r="13844" spans="1:7" x14ac:dyDescent="0.15">
      <c r="A13844" s="2">
        <v>13809</v>
      </c>
      <c r="B13844" s="2">
        <v>394.21829442725027</v>
      </c>
      <c r="C13844" s="2">
        <v>-49.218294427250271</v>
      </c>
      <c r="D13844" s="2">
        <v>-0.34709474681474278</v>
      </c>
      <c r="F13844" s="2">
        <v>79.45508947580413</v>
      </c>
      <c r="G13844" s="2">
        <v>316</v>
      </c>
    </row>
    <row r="13845" spans="1:7" x14ac:dyDescent="0.15">
      <c r="A13845" s="2">
        <v>13810</v>
      </c>
      <c r="B13845" s="2">
        <v>403.07095953817736</v>
      </c>
      <c r="C13845" s="2">
        <v>-72.070959538177362</v>
      </c>
      <c r="D13845" s="2">
        <v>-0.50825514668279836</v>
      </c>
      <c r="F13845" s="2">
        <v>79.460843546809372</v>
      </c>
      <c r="G13845" s="2">
        <v>316</v>
      </c>
    </row>
    <row r="13846" spans="1:7" x14ac:dyDescent="0.15">
      <c r="A13846" s="2">
        <v>13811</v>
      </c>
      <c r="B13846" s="2">
        <v>426.76500268493487</v>
      </c>
      <c r="C13846" s="2">
        <v>-46.765002684934871</v>
      </c>
      <c r="D13846" s="2">
        <v>-0.32979376785822279</v>
      </c>
      <c r="F13846" s="2">
        <v>79.4665976178146</v>
      </c>
      <c r="G13846" s="2">
        <v>316</v>
      </c>
    </row>
    <row r="13847" spans="1:7" x14ac:dyDescent="0.15">
      <c r="A13847" s="2">
        <v>13812</v>
      </c>
      <c r="B13847" s="2">
        <v>423.11904981726286</v>
      </c>
      <c r="C13847" s="2">
        <v>68.880950182737138</v>
      </c>
      <c r="D13847" s="2">
        <v>0.48575872533281045</v>
      </c>
      <c r="F13847" s="2">
        <v>79.472351688819842</v>
      </c>
      <c r="G13847" s="2">
        <v>316</v>
      </c>
    </row>
    <row r="13848" spans="1:7" x14ac:dyDescent="0.15">
      <c r="A13848" s="2">
        <v>13813</v>
      </c>
      <c r="B13848" s="2">
        <v>411.44660449441136</v>
      </c>
      <c r="C13848" s="2">
        <v>329.55339550558864</v>
      </c>
      <c r="D13848" s="2">
        <v>2.324059655176101</v>
      </c>
      <c r="F13848" s="2">
        <v>79.47810575982507</v>
      </c>
      <c r="G13848" s="2">
        <v>316</v>
      </c>
    </row>
    <row r="13849" spans="1:7" x14ac:dyDescent="0.15">
      <c r="A13849" s="2">
        <v>13814</v>
      </c>
      <c r="B13849" s="2">
        <v>404.42032476331968</v>
      </c>
      <c r="C13849" s="2">
        <v>266.57967523668032</v>
      </c>
      <c r="D13849" s="2">
        <v>1.8799595954914381</v>
      </c>
      <c r="F13849" s="2">
        <v>79.483859830830312</v>
      </c>
      <c r="G13849" s="2">
        <v>316</v>
      </c>
    </row>
    <row r="13850" spans="1:7" x14ac:dyDescent="0.15">
      <c r="A13850" s="2">
        <v>13815</v>
      </c>
      <c r="B13850" s="2">
        <v>397.84122314872451</v>
      </c>
      <c r="C13850" s="2">
        <v>71.158776851275491</v>
      </c>
      <c r="D13850" s="2">
        <v>0.50182229844123682</v>
      </c>
      <c r="F13850" s="2">
        <v>79.48961390183554</v>
      </c>
      <c r="G13850" s="2">
        <v>316</v>
      </c>
    </row>
    <row r="13851" spans="1:7" x14ac:dyDescent="0.15">
      <c r="A13851" s="2">
        <v>13816</v>
      </c>
      <c r="B13851" s="2">
        <v>390.93862400970943</v>
      </c>
      <c r="C13851" s="2">
        <v>-1.9386240097094287</v>
      </c>
      <c r="D13851" s="2">
        <v>-1.3671465410360188E-2</v>
      </c>
      <c r="F13851" s="2">
        <v>79.495367972840782</v>
      </c>
      <c r="G13851" s="2">
        <v>316</v>
      </c>
    </row>
    <row r="13852" spans="1:7" x14ac:dyDescent="0.15">
      <c r="A13852" s="2">
        <v>13817</v>
      </c>
      <c r="B13852" s="2">
        <v>388.73876537500672</v>
      </c>
      <c r="C13852" s="2">
        <v>-110.73876537500672</v>
      </c>
      <c r="D13852" s="2">
        <v>-0.78094627572332465</v>
      </c>
      <c r="F13852" s="2">
        <v>79.501122043846024</v>
      </c>
      <c r="G13852" s="2">
        <v>316</v>
      </c>
    </row>
    <row r="13853" spans="1:7" x14ac:dyDescent="0.15">
      <c r="A13853" s="2">
        <v>13818</v>
      </c>
      <c r="B13853" s="2">
        <v>394.39551564860921</v>
      </c>
      <c r="C13853" s="2">
        <v>-192.39551564860921</v>
      </c>
      <c r="D13853" s="2">
        <v>-1.3568018471475656</v>
      </c>
      <c r="F13853" s="2">
        <v>79.506876114851252</v>
      </c>
      <c r="G13853" s="2">
        <v>316</v>
      </c>
    </row>
    <row r="13854" spans="1:7" x14ac:dyDescent="0.15">
      <c r="A13854" s="2">
        <v>13819</v>
      </c>
      <c r="B13854" s="2">
        <v>374.15962105418788</v>
      </c>
      <c r="C13854" s="2">
        <v>-178.15962105418788</v>
      </c>
      <c r="D13854" s="2">
        <v>-1.2564081970336705</v>
      </c>
      <c r="F13854" s="2">
        <v>79.512630185856494</v>
      </c>
      <c r="G13854" s="2">
        <v>316</v>
      </c>
    </row>
    <row r="13855" spans="1:7" x14ac:dyDescent="0.15">
      <c r="A13855" s="2">
        <v>13820</v>
      </c>
      <c r="B13855" s="2">
        <v>196.91782731233843</v>
      </c>
      <c r="C13855" s="2">
        <v>-35.917827312338432</v>
      </c>
      <c r="D13855" s="2">
        <v>-0.25329787068381887</v>
      </c>
      <c r="F13855" s="2">
        <v>79.518384256861722</v>
      </c>
      <c r="G13855" s="2">
        <v>316</v>
      </c>
    </row>
    <row r="13856" spans="1:7" x14ac:dyDescent="0.15">
      <c r="A13856" s="2">
        <v>13821</v>
      </c>
      <c r="B13856" s="2">
        <v>194.3548377038997</v>
      </c>
      <c r="C13856" s="2">
        <v>-72.354837703899705</v>
      </c>
      <c r="D13856" s="2">
        <v>-0.51025709781101702</v>
      </c>
      <c r="F13856" s="2">
        <v>79.524138327866964</v>
      </c>
      <c r="G13856" s="2">
        <v>316</v>
      </c>
    </row>
    <row r="13857" spans="1:7" x14ac:dyDescent="0.15">
      <c r="A13857" s="2">
        <v>13822</v>
      </c>
      <c r="B13857" s="2">
        <v>199.54399101543518</v>
      </c>
      <c r="C13857" s="2">
        <v>-115.54399101543518</v>
      </c>
      <c r="D13857" s="2">
        <v>-0.81483344301469662</v>
      </c>
      <c r="F13857" s="2">
        <v>79.529892398872192</v>
      </c>
      <c r="G13857" s="2">
        <v>317</v>
      </c>
    </row>
    <row r="13858" spans="1:7" x14ac:dyDescent="0.15">
      <c r="A13858" s="2">
        <v>13823</v>
      </c>
      <c r="B13858" s="2">
        <v>207.21458764208879</v>
      </c>
      <c r="C13858" s="2">
        <v>-177.21458764208879</v>
      </c>
      <c r="D13858" s="2">
        <v>-1.2497436805826008</v>
      </c>
      <c r="F13858" s="2">
        <v>79.535646469877435</v>
      </c>
      <c r="G13858" s="2">
        <v>317</v>
      </c>
    </row>
    <row r="13859" spans="1:7" x14ac:dyDescent="0.15">
      <c r="A13859" s="2">
        <v>13824</v>
      </c>
      <c r="B13859" s="2">
        <v>223.75518960149563</v>
      </c>
      <c r="C13859" s="2">
        <v>-210.75518960149563</v>
      </c>
      <c r="D13859" s="2">
        <v>-1.4862770038232529</v>
      </c>
      <c r="F13859" s="2">
        <v>79.541400540882677</v>
      </c>
      <c r="G13859" s="2">
        <v>317</v>
      </c>
    </row>
    <row r="13860" spans="1:7" x14ac:dyDescent="0.15">
      <c r="A13860" s="2">
        <v>13825</v>
      </c>
      <c r="B13860" s="2">
        <v>214.13169676570286</v>
      </c>
      <c r="C13860" s="2">
        <v>-197.13169676570286</v>
      </c>
      <c r="D13860" s="2">
        <v>-1.3902021021713604</v>
      </c>
      <c r="F13860" s="2">
        <v>79.547154611887905</v>
      </c>
      <c r="G13860" s="2">
        <v>317</v>
      </c>
    </row>
    <row r="13861" spans="1:7" x14ac:dyDescent="0.15">
      <c r="A13861" s="2">
        <v>13826</v>
      </c>
      <c r="B13861" s="2">
        <v>221.8022933923564</v>
      </c>
      <c r="C13861" s="2">
        <v>-172.8022933923564</v>
      </c>
      <c r="D13861" s="2">
        <v>-1.2186275240130815</v>
      </c>
      <c r="F13861" s="2">
        <v>79.552908682893147</v>
      </c>
      <c r="G13861" s="2">
        <v>317</v>
      </c>
    </row>
    <row r="13862" spans="1:7" x14ac:dyDescent="0.15">
      <c r="A13862" s="2">
        <v>13827</v>
      </c>
      <c r="B13862" s="2">
        <v>249.49202969969986</v>
      </c>
      <c r="C13862" s="2">
        <v>-182.49202969969986</v>
      </c>
      <c r="D13862" s="2">
        <v>-1.2869609884176687</v>
      </c>
      <c r="F13862" s="2">
        <v>79.558662753898375</v>
      </c>
      <c r="G13862" s="2">
        <v>317</v>
      </c>
    </row>
    <row r="13863" spans="1:7" x14ac:dyDescent="0.15">
      <c r="A13863" s="2">
        <v>13828</v>
      </c>
      <c r="B13863" s="2">
        <v>276.93815910391794</v>
      </c>
      <c r="C13863" s="2">
        <v>-95.93815910391794</v>
      </c>
      <c r="D13863" s="2">
        <v>-0.67657019471219604</v>
      </c>
      <c r="F13863" s="2">
        <v>79.564416824903617</v>
      </c>
      <c r="G13863" s="2">
        <v>317</v>
      </c>
    </row>
    <row r="13864" spans="1:7" x14ac:dyDescent="0.15">
      <c r="A13864" s="2">
        <v>13829</v>
      </c>
      <c r="B13864" s="2">
        <v>309.91513423891581</v>
      </c>
      <c r="C13864" s="2">
        <v>-31.915134238915812</v>
      </c>
      <c r="D13864" s="2">
        <v>-0.22507028264843298</v>
      </c>
      <c r="F13864" s="2">
        <v>79.570170895908859</v>
      </c>
      <c r="G13864" s="2">
        <v>317</v>
      </c>
    </row>
    <row r="13865" spans="1:7" x14ac:dyDescent="0.15">
      <c r="A13865" s="2">
        <v>13830</v>
      </c>
      <c r="B13865" s="2">
        <v>338.84436861608356</v>
      </c>
      <c r="C13865" s="2">
        <v>57.155631383916443</v>
      </c>
      <c r="D13865" s="2">
        <v>0.40307002985567658</v>
      </c>
      <c r="F13865" s="2">
        <v>79.575924966914087</v>
      </c>
      <c r="G13865" s="2">
        <v>317</v>
      </c>
    </row>
    <row r="13866" spans="1:7" x14ac:dyDescent="0.15">
      <c r="A13866" s="2">
        <v>13831</v>
      </c>
      <c r="B13866" s="2">
        <v>379.00552757051213</v>
      </c>
      <c r="C13866" s="2">
        <v>90.994472429487871</v>
      </c>
      <c r="D13866" s="2">
        <v>0.64170657957557153</v>
      </c>
      <c r="F13866" s="2">
        <v>79.581679037919329</v>
      </c>
      <c r="G13866" s="2">
        <v>317</v>
      </c>
    </row>
    <row r="13867" spans="1:7" x14ac:dyDescent="0.15">
      <c r="A13867" s="2">
        <v>13832</v>
      </c>
      <c r="B13867" s="2">
        <v>401.37194476169356</v>
      </c>
      <c r="C13867" s="2">
        <v>145.62805523830644</v>
      </c>
      <c r="D13867" s="2">
        <v>1.026990747043798</v>
      </c>
      <c r="F13867" s="2">
        <v>79.587433108924557</v>
      </c>
      <c r="G13867" s="2">
        <v>317</v>
      </c>
    </row>
    <row r="13868" spans="1:7" x14ac:dyDescent="0.15">
      <c r="A13868" s="2">
        <v>13833</v>
      </c>
      <c r="B13868" s="2">
        <v>411.22505980122361</v>
      </c>
      <c r="C13868" s="2">
        <v>115.77494019877639</v>
      </c>
      <c r="D13868" s="2">
        <v>0.81646213107168275</v>
      </c>
      <c r="F13868" s="2">
        <v>79.593187179929799</v>
      </c>
      <c r="G13868" s="2">
        <v>317</v>
      </c>
    </row>
    <row r="13869" spans="1:7" x14ac:dyDescent="0.15">
      <c r="A13869" s="2">
        <v>13834</v>
      </c>
      <c r="B13869" s="2">
        <v>423.03960554757595</v>
      </c>
      <c r="C13869" s="2">
        <v>48.960394452424055</v>
      </c>
      <c r="D13869" s="2">
        <v>0.34527599775999551</v>
      </c>
      <c r="F13869" s="2">
        <v>79.598941250935027</v>
      </c>
      <c r="G13869" s="2">
        <v>317</v>
      </c>
    </row>
    <row r="13870" spans="1:7" x14ac:dyDescent="0.15">
      <c r="A13870" s="2">
        <v>13835</v>
      </c>
      <c r="B13870" s="2">
        <v>431.52913968476696</v>
      </c>
      <c r="C13870" s="2">
        <v>57.47086031523304</v>
      </c>
      <c r="D13870" s="2">
        <v>0.40529307125475922</v>
      </c>
      <c r="F13870" s="2">
        <v>79.60469532194027</v>
      </c>
      <c r="G13870" s="2">
        <v>317</v>
      </c>
    </row>
    <row r="13871" spans="1:7" x14ac:dyDescent="0.15">
      <c r="A13871" s="2">
        <v>13836</v>
      </c>
      <c r="B13871" s="2">
        <v>441.74538569803315</v>
      </c>
      <c r="C13871" s="2">
        <v>8.2546143019668534</v>
      </c>
      <c r="D13871" s="2">
        <v>5.8212770160686961E-2</v>
      </c>
      <c r="F13871" s="2">
        <v>79.610449392945512</v>
      </c>
      <c r="G13871" s="2">
        <v>317</v>
      </c>
    </row>
    <row r="13872" spans="1:7" x14ac:dyDescent="0.15">
      <c r="A13872" s="2">
        <v>13837</v>
      </c>
      <c r="B13872" s="2">
        <v>444.7520205966922</v>
      </c>
      <c r="C13872" s="2">
        <v>47.247979403307795</v>
      </c>
      <c r="D13872" s="2">
        <v>0.33319979164941393</v>
      </c>
      <c r="F13872" s="2">
        <v>79.61620346395074</v>
      </c>
      <c r="G13872" s="2">
        <v>317</v>
      </c>
    </row>
    <row r="13873" spans="1:7" x14ac:dyDescent="0.15">
      <c r="A13873" s="2">
        <v>13838</v>
      </c>
      <c r="B13873" s="2">
        <v>444.17503431725419</v>
      </c>
      <c r="C13873" s="2">
        <v>45.824965682745813</v>
      </c>
      <c r="D13873" s="2">
        <v>0.32316448683440391</v>
      </c>
      <c r="F13873" s="2">
        <v>79.621957534955982</v>
      </c>
      <c r="G13873" s="2">
        <v>317</v>
      </c>
    </row>
    <row r="13874" spans="1:7" x14ac:dyDescent="0.15">
      <c r="A13874" s="2">
        <v>13839</v>
      </c>
      <c r="B13874" s="2">
        <v>424.61398054058117</v>
      </c>
      <c r="C13874" s="2">
        <v>-27.613980540581167</v>
      </c>
      <c r="D13874" s="2">
        <v>-0.19473790580954375</v>
      </c>
      <c r="F13874" s="2">
        <v>79.62771160596121</v>
      </c>
      <c r="G13874" s="2">
        <v>317</v>
      </c>
    </row>
    <row r="13875" spans="1:7" x14ac:dyDescent="0.15">
      <c r="A13875" s="2">
        <v>13840</v>
      </c>
      <c r="B13875" s="2">
        <v>429.80313385211667</v>
      </c>
      <c r="C13875" s="2">
        <v>-117.80313385211667</v>
      </c>
      <c r="D13875" s="2">
        <v>-0.83076525495660236</v>
      </c>
      <c r="F13875" s="2">
        <v>79.633465676966452</v>
      </c>
      <c r="G13875" s="2">
        <v>317</v>
      </c>
    </row>
    <row r="13876" spans="1:7" x14ac:dyDescent="0.15">
      <c r="A13876" s="2">
        <v>13841</v>
      </c>
      <c r="B13876" s="2">
        <v>420.17568561507716</v>
      </c>
      <c r="C13876" s="2">
        <v>-131.17568561507716</v>
      </c>
      <c r="D13876" s="2">
        <v>-0.92507048276762482</v>
      </c>
      <c r="F13876" s="2">
        <v>79.639219747971694</v>
      </c>
      <c r="G13876" s="2">
        <v>317</v>
      </c>
    </row>
    <row r="13877" spans="1:7" x14ac:dyDescent="0.15">
      <c r="A13877" s="2">
        <v>13842</v>
      </c>
      <c r="B13877" s="2">
        <v>401.5048315499314</v>
      </c>
      <c r="C13877" s="2">
        <v>-132.5048315499314</v>
      </c>
      <c r="D13877" s="2">
        <v>-0.93444381796963971</v>
      </c>
      <c r="F13877" s="2">
        <v>79.644973818976922</v>
      </c>
      <c r="G13877" s="2">
        <v>317</v>
      </c>
    </row>
    <row r="13878" spans="1:7" x14ac:dyDescent="0.15">
      <c r="A13878" s="2">
        <v>13843</v>
      </c>
      <c r="B13878" s="2">
        <v>409.79474987499805</v>
      </c>
      <c r="C13878" s="2">
        <v>-187.79474987499805</v>
      </c>
      <c r="D13878" s="2">
        <v>-1.3243565613056134</v>
      </c>
      <c r="F13878" s="2">
        <v>79.650727889982164</v>
      </c>
      <c r="G13878" s="2">
        <v>318</v>
      </c>
    </row>
    <row r="13879" spans="1:7" x14ac:dyDescent="0.15">
      <c r="A13879" s="2">
        <v>13844</v>
      </c>
      <c r="B13879" s="2">
        <v>204.92653839357936</v>
      </c>
      <c r="C13879" s="2">
        <v>-51.926538393579364</v>
      </c>
      <c r="D13879" s="2">
        <v>-0.36619368684800613</v>
      </c>
      <c r="F13879" s="2">
        <v>79.656481960987392</v>
      </c>
      <c r="G13879" s="2">
        <v>318</v>
      </c>
    </row>
    <row r="13880" spans="1:7" x14ac:dyDescent="0.15">
      <c r="A13880" s="2">
        <v>13845</v>
      </c>
      <c r="B13880" s="2">
        <v>211.35433510194093</v>
      </c>
      <c r="C13880" s="2">
        <v>-124.35433510194093</v>
      </c>
      <c r="D13880" s="2">
        <v>-0.87696530243084425</v>
      </c>
      <c r="F13880" s="2">
        <v>79.662236031992634</v>
      </c>
      <c r="G13880" s="2">
        <v>318</v>
      </c>
    </row>
    <row r="13881" spans="1:7" x14ac:dyDescent="0.15">
      <c r="A13881" s="2">
        <v>13846</v>
      </c>
      <c r="B13881" s="2">
        <v>220.88705334529956</v>
      </c>
      <c r="C13881" s="2">
        <v>-147.88705334529956</v>
      </c>
      <c r="D13881" s="2">
        <v>-1.0429215383303738</v>
      </c>
      <c r="F13881" s="2">
        <v>79.667990102997862</v>
      </c>
      <c r="G13881" s="2">
        <v>318</v>
      </c>
    </row>
    <row r="13882" spans="1:7" x14ac:dyDescent="0.15">
      <c r="A13882" s="2">
        <v>13847</v>
      </c>
      <c r="B13882" s="2">
        <v>217.20514553086446</v>
      </c>
      <c r="C13882" s="2">
        <v>-176.20514553086446</v>
      </c>
      <c r="D13882" s="2">
        <v>-1.2426249443871107</v>
      </c>
      <c r="F13882" s="2">
        <v>79.673744174003104</v>
      </c>
      <c r="G13882" s="2">
        <v>318</v>
      </c>
    </row>
    <row r="13883" spans="1:7" x14ac:dyDescent="0.15">
      <c r="A13883" s="2">
        <v>13848</v>
      </c>
      <c r="B13883" s="2">
        <v>224.87574215751806</v>
      </c>
      <c r="C13883" s="2">
        <v>-210.87574215751806</v>
      </c>
      <c r="D13883" s="2">
        <v>-1.4871271584130736</v>
      </c>
      <c r="F13883" s="2">
        <v>79.679498245008347</v>
      </c>
      <c r="G13883" s="2">
        <v>318</v>
      </c>
    </row>
    <row r="13884" spans="1:7" x14ac:dyDescent="0.15">
      <c r="A13884" s="2">
        <v>13849</v>
      </c>
      <c r="B13884" s="2">
        <v>232.54633878417167</v>
      </c>
      <c r="C13884" s="2">
        <v>-213.54633878417167</v>
      </c>
      <c r="D13884" s="2">
        <v>-1.5059606037967361</v>
      </c>
      <c r="F13884" s="2">
        <v>79.685252316013575</v>
      </c>
      <c r="G13884" s="2">
        <v>318</v>
      </c>
    </row>
    <row r="13885" spans="1:7" x14ac:dyDescent="0.15">
      <c r="A13885" s="2">
        <v>13850</v>
      </c>
      <c r="B13885" s="2">
        <v>230.30770137315113</v>
      </c>
      <c r="C13885" s="2">
        <v>-211.30770137315113</v>
      </c>
      <c r="D13885" s="2">
        <v>-1.4901733991723114</v>
      </c>
      <c r="F13885" s="2">
        <v>79.691006387018817</v>
      </c>
      <c r="G13885" s="2">
        <v>318</v>
      </c>
    </row>
    <row r="13886" spans="1:7" x14ac:dyDescent="0.15">
      <c r="A13886" s="2">
        <v>13851</v>
      </c>
      <c r="B13886" s="2">
        <v>254.83332126846719</v>
      </c>
      <c r="C13886" s="2">
        <v>-186.83332126846719</v>
      </c>
      <c r="D13886" s="2">
        <v>-1.3175764235001977</v>
      </c>
      <c r="F13886" s="2">
        <v>79.696760458024045</v>
      </c>
      <c r="G13886" s="2">
        <v>318</v>
      </c>
    </row>
    <row r="13887" spans="1:7" x14ac:dyDescent="0.15">
      <c r="A13887" s="2">
        <v>13852</v>
      </c>
      <c r="B13887" s="2">
        <v>284.70847559671648</v>
      </c>
      <c r="C13887" s="2">
        <v>-176.70847559671648</v>
      </c>
      <c r="D13887" s="2">
        <v>-1.2461745030177818</v>
      </c>
      <c r="F13887" s="2">
        <v>79.702514529029287</v>
      </c>
      <c r="G13887" s="2">
        <v>318</v>
      </c>
    </row>
    <row r="13888" spans="1:7" x14ac:dyDescent="0.15">
      <c r="A13888" s="2">
        <v>13853</v>
      </c>
      <c r="B13888" s="2">
        <v>321.20196623028755</v>
      </c>
      <c r="C13888" s="2">
        <v>-92.201966230287553</v>
      </c>
      <c r="D13888" s="2">
        <v>-0.65022200579962397</v>
      </c>
      <c r="F13888" s="2">
        <v>79.708268600034515</v>
      </c>
      <c r="G13888" s="2">
        <v>318</v>
      </c>
    </row>
    <row r="13889" spans="1:7" x14ac:dyDescent="0.15">
      <c r="A13889" s="2">
        <v>13854</v>
      </c>
      <c r="B13889" s="2">
        <v>331.3540061720592</v>
      </c>
      <c r="C13889" s="2">
        <v>32.645993827940799</v>
      </c>
      <c r="D13889" s="2">
        <v>0.23022441338298572</v>
      </c>
      <c r="F13889" s="2">
        <v>79.714022671039757</v>
      </c>
      <c r="G13889" s="2">
        <v>318</v>
      </c>
    </row>
    <row r="13890" spans="1:7" x14ac:dyDescent="0.15">
      <c r="A13890" s="2">
        <v>13855</v>
      </c>
      <c r="B13890" s="2">
        <v>350.07712654434249</v>
      </c>
      <c r="C13890" s="2">
        <v>86.922873455657509</v>
      </c>
      <c r="D13890" s="2">
        <v>0.61299305686214811</v>
      </c>
      <c r="F13890" s="2">
        <v>79.719776742044999</v>
      </c>
      <c r="G13890" s="2">
        <v>318</v>
      </c>
    </row>
    <row r="13891" spans="1:7" x14ac:dyDescent="0.15">
      <c r="A13891" s="2">
        <v>13856</v>
      </c>
      <c r="B13891" s="2">
        <v>386.57457257916019</v>
      </c>
      <c r="C13891" s="2">
        <v>104.42542742083981</v>
      </c>
      <c r="D13891" s="2">
        <v>0.73642367565646383</v>
      </c>
      <c r="F13891" s="2">
        <v>79.725530813050227</v>
      </c>
      <c r="G13891" s="2">
        <v>318</v>
      </c>
    </row>
    <row r="13892" spans="1:7" x14ac:dyDescent="0.15">
      <c r="A13892" s="2">
        <v>13857</v>
      </c>
      <c r="B13892" s="2">
        <v>402.81624963632549</v>
      </c>
      <c r="C13892" s="2">
        <v>120.18375036367451</v>
      </c>
      <c r="D13892" s="2">
        <v>0.84755371735575191</v>
      </c>
      <c r="F13892" s="2">
        <v>79.731284884055469</v>
      </c>
      <c r="G13892" s="2">
        <v>318</v>
      </c>
    </row>
    <row r="13893" spans="1:7" x14ac:dyDescent="0.15">
      <c r="A13893" s="2">
        <v>13858</v>
      </c>
      <c r="B13893" s="2">
        <v>423.07819522111288</v>
      </c>
      <c r="C13893" s="2">
        <v>102.92180477888712</v>
      </c>
      <c r="D13893" s="2">
        <v>0.72581990471545932</v>
      </c>
      <c r="F13893" s="2">
        <v>79.737038955060697</v>
      </c>
      <c r="G13893" s="2">
        <v>318</v>
      </c>
    </row>
    <row r="13894" spans="1:7" x14ac:dyDescent="0.15">
      <c r="A13894" s="2">
        <v>13859</v>
      </c>
      <c r="B13894" s="2">
        <v>436.07480945173882</v>
      </c>
      <c r="C13894" s="2">
        <v>13.925190548261185</v>
      </c>
      <c r="D13894" s="2">
        <v>9.8202518879234466E-2</v>
      </c>
      <c r="F13894" s="2">
        <v>79.742793026065939</v>
      </c>
      <c r="G13894" s="2">
        <v>319</v>
      </c>
    </row>
    <row r="13895" spans="1:7" x14ac:dyDescent="0.15">
      <c r="A13895" s="2">
        <v>13860</v>
      </c>
      <c r="B13895" s="2">
        <v>394.35890975719769</v>
      </c>
      <c r="C13895" s="2">
        <v>26.641090242802306</v>
      </c>
      <c r="D13895" s="2">
        <v>0.1878769384494251</v>
      </c>
      <c r="F13895" s="2">
        <v>79.748547097071182</v>
      </c>
      <c r="G13895" s="2">
        <v>319</v>
      </c>
    </row>
    <row r="13896" spans="1:7" x14ac:dyDescent="0.15">
      <c r="A13896" s="2">
        <v>13861</v>
      </c>
      <c r="B13896" s="2">
        <v>402.02950638385119</v>
      </c>
      <c r="C13896" s="2">
        <v>-20.029506383851185</v>
      </c>
      <c r="D13896" s="2">
        <v>-0.14125106381739982</v>
      </c>
      <c r="F13896" s="2">
        <v>79.75430116807641</v>
      </c>
      <c r="G13896" s="2">
        <v>319</v>
      </c>
    </row>
    <row r="13897" spans="1:7" x14ac:dyDescent="0.15">
      <c r="A13897" s="2">
        <v>13862</v>
      </c>
      <c r="B13897" s="2">
        <v>311.80935783342778</v>
      </c>
      <c r="C13897" s="2">
        <v>-82.809357833427782</v>
      </c>
      <c r="D13897" s="2">
        <v>-0.58398393169779028</v>
      </c>
      <c r="F13897" s="2">
        <v>79.760055239081652</v>
      </c>
      <c r="G13897" s="2">
        <v>319</v>
      </c>
    </row>
    <row r="13898" spans="1:7" x14ac:dyDescent="0.15">
      <c r="A13898" s="2">
        <v>13863</v>
      </c>
      <c r="B13898" s="2">
        <v>310.24992474208329</v>
      </c>
      <c r="C13898" s="2">
        <v>-125.24992474208329</v>
      </c>
      <c r="D13898" s="2">
        <v>-0.8832811340339608</v>
      </c>
      <c r="F13898" s="2">
        <v>79.76580931008688</v>
      </c>
      <c r="G13898" s="2">
        <v>319</v>
      </c>
    </row>
    <row r="13899" spans="1:7" x14ac:dyDescent="0.15">
      <c r="A13899" s="2">
        <v>13864</v>
      </c>
      <c r="B13899" s="2">
        <v>312.9576347385007</v>
      </c>
      <c r="C13899" s="2">
        <v>-119.9576347385007</v>
      </c>
      <c r="D13899" s="2">
        <v>-0.84595911627125953</v>
      </c>
      <c r="F13899" s="2">
        <v>79.771563381092122</v>
      </c>
      <c r="G13899" s="2">
        <v>319</v>
      </c>
    </row>
    <row r="13900" spans="1:7" x14ac:dyDescent="0.15">
      <c r="A13900" s="2">
        <v>13865</v>
      </c>
      <c r="B13900" s="2">
        <v>339.16512074589258</v>
      </c>
      <c r="C13900" s="2">
        <v>-131.16512074589258</v>
      </c>
      <c r="D13900" s="2">
        <v>-0.92499597773575759</v>
      </c>
      <c r="F13900" s="2">
        <v>79.77731745209735</v>
      </c>
      <c r="G13900" s="2">
        <v>319</v>
      </c>
    </row>
    <row r="13901" spans="1:7" x14ac:dyDescent="0.15">
      <c r="A13901" s="2">
        <v>13866</v>
      </c>
      <c r="B13901" s="2">
        <v>346.21639567413314</v>
      </c>
      <c r="C13901" s="2">
        <v>-189.21639567413314</v>
      </c>
      <c r="D13901" s="2">
        <v>-1.3343822193348731</v>
      </c>
      <c r="F13901" s="2">
        <v>79.783071523102592</v>
      </c>
      <c r="G13901" s="2">
        <v>319</v>
      </c>
    </row>
    <row r="13902" spans="1:7" x14ac:dyDescent="0.15">
      <c r="A13902" s="2">
        <v>13867</v>
      </c>
      <c r="B13902" s="2">
        <v>353.55565975234782</v>
      </c>
      <c r="C13902" s="2">
        <v>-266.55565975234782</v>
      </c>
      <c r="D13902" s="2">
        <v>-1.879790234717136</v>
      </c>
      <c r="F13902" s="2">
        <v>79.788825594107834</v>
      </c>
      <c r="G13902" s="2">
        <v>319</v>
      </c>
    </row>
    <row r="13903" spans="1:7" x14ac:dyDescent="0.15">
      <c r="A13903" s="2">
        <v>13868</v>
      </c>
      <c r="B13903" s="2">
        <v>176.1245086050732</v>
      </c>
      <c r="C13903" s="2">
        <v>-143.1245086050732</v>
      </c>
      <c r="D13903" s="2">
        <v>-1.0093353631075379</v>
      </c>
      <c r="F13903" s="2">
        <v>79.794579665113062</v>
      </c>
      <c r="G13903" s="2">
        <v>319</v>
      </c>
    </row>
    <row r="13904" spans="1:7" x14ac:dyDescent="0.15">
      <c r="A13904" s="2">
        <v>13869</v>
      </c>
      <c r="B13904" s="2">
        <v>190.95144602710693</v>
      </c>
      <c r="C13904" s="2">
        <v>-179.95144602710693</v>
      </c>
      <c r="D13904" s="2">
        <v>-1.2690444137605819</v>
      </c>
      <c r="F13904" s="2">
        <v>79.800333736118304</v>
      </c>
      <c r="G13904" s="2">
        <v>319</v>
      </c>
    </row>
    <row r="13905" spans="1:7" x14ac:dyDescent="0.15">
      <c r="A13905" s="2">
        <v>13870</v>
      </c>
      <c r="B13905" s="2">
        <v>197.04791018702963</v>
      </c>
      <c r="C13905" s="2">
        <v>-192.04791018702963</v>
      </c>
      <c r="D13905" s="2">
        <v>-1.3543504816323155</v>
      </c>
      <c r="F13905" s="2">
        <v>79.806087807123532</v>
      </c>
      <c r="G13905" s="2">
        <v>319</v>
      </c>
    </row>
    <row r="13906" spans="1:7" x14ac:dyDescent="0.15">
      <c r="A13906" s="2">
        <v>13871</v>
      </c>
      <c r="B13906" s="2">
        <v>199.428444156474</v>
      </c>
      <c r="C13906" s="2">
        <v>-194.428444156474</v>
      </c>
      <c r="D13906" s="2">
        <v>-1.3711383619321804</v>
      </c>
      <c r="F13906" s="2">
        <v>79.811841878128774</v>
      </c>
      <c r="G13906" s="2">
        <v>319</v>
      </c>
    </row>
    <row r="13907" spans="1:7" x14ac:dyDescent="0.15">
      <c r="A13907" s="2">
        <v>13872</v>
      </c>
      <c r="B13907" s="2">
        <v>222.29833747801086</v>
      </c>
      <c r="C13907" s="2">
        <v>-211.29833747801086</v>
      </c>
      <c r="D13907" s="2">
        <v>-1.4901073635883739</v>
      </c>
      <c r="F13907" s="2">
        <v>79.817595949134002</v>
      </c>
      <c r="G13907" s="2">
        <v>319</v>
      </c>
    </row>
    <row r="13908" spans="1:7" x14ac:dyDescent="0.15">
      <c r="A13908" s="2">
        <v>13873</v>
      </c>
      <c r="B13908" s="2">
        <v>217.34558560101422</v>
      </c>
      <c r="C13908" s="2">
        <v>-192.34558560101422</v>
      </c>
      <c r="D13908" s="2">
        <v>-1.3564497330113465</v>
      </c>
      <c r="F13908" s="2">
        <v>79.823350020139245</v>
      </c>
      <c r="G13908" s="2">
        <v>320</v>
      </c>
    </row>
    <row r="13909" spans="1:7" x14ac:dyDescent="0.15">
      <c r="A13909" s="2">
        <v>13874</v>
      </c>
      <c r="B13909" s="2">
        <v>222.82688458398974</v>
      </c>
      <c r="C13909" s="2">
        <v>-81.826884583989738</v>
      </c>
      <c r="D13909" s="2">
        <v>-0.57705538393451894</v>
      </c>
      <c r="F13909" s="2">
        <v>79.829104091144487</v>
      </c>
      <c r="G13909" s="2">
        <v>320</v>
      </c>
    </row>
    <row r="13910" spans="1:7" x14ac:dyDescent="0.15">
      <c r="A13910" s="2">
        <v>13875</v>
      </c>
      <c r="B13910" s="2">
        <v>248.74287261247801</v>
      </c>
      <c r="C13910" s="2">
        <v>158.25712738752199</v>
      </c>
      <c r="D13910" s="2">
        <v>1.1160528458253056</v>
      </c>
      <c r="F13910" s="2">
        <v>79.834858162149715</v>
      </c>
      <c r="G13910" s="2">
        <v>320</v>
      </c>
    </row>
    <row r="13911" spans="1:7" x14ac:dyDescent="0.15">
      <c r="A13911" s="2">
        <v>13876</v>
      </c>
      <c r="B13911" s="2">
        <v>228.86162627523768</v>
      </c>
      <c r="C13911" s="2">
        <v>376.13837372476235</v>
      </c>
      <c r="D13911" s="2">
        <v>2.6525838636745176</v>
      </c>
      <c r="F13911" s="2">
        <v>79.840612233154957</v>
      </c>
      <c r="G13911" s="2">
        <v>320</v>
      </c>
    </row>
    <row r="13912" spans="1:7" x14ac:dyDescent="0.15">
      <c r="A13912" s="2">
        <v>13877</v>
      </c>
      <c r="B13912" s="2">
        <v>239.92513358686239</v>
      </c>
      <c r="C13912" s="2">
        <v>36.074866413137613</v>
      </c>
      <c r="D13912" s="2">
        <v>0.25440533382463276</v>
      </c>
      <c r="F13912" s="2">
        <v>79.846366304160185</v>
      </c>
      <c r="G13912" s="2">
        <v>320</v>
      </c>
    </row>
    <row r="13913" spans="1:7" x14ac:dyDescent="0.15">
      <c r="A13913" s="2">
        <v>13878</v>
      </c>
      <c r="B13913" s="2">
        <v>284.96864085769607</v>
      </c>
      <c r="C13913" s="2">
        <v>-71.968640857696073</v>
      </c>
      <c r="D13913" s="2">
        <v>-0.5075335801005072</v>
      </c>
      <c r="F13913" s="2">
        <v>79.852120375165427</v>
      </c>
      <c r="G13913" s="2">
        <v>320</v>
      </c>
    </row>
    <row r="13914" spans="1:7" x14ac:dyDescent="0.15">
      <c r="A13914" s="2">
        <v>13879</v>
      </c>
      <c r="B13914" s="2">
        <v>305.47003682414316</v>
      </c>
      <c r="C13914" s="2">
        <v>-45.470036824143165</v>
      </c>
      <c r="D13914" s="2">
        <v>-0.32066147563201403</v>
      </c>
      <c r="F13914" s="2">
        <v>79.857874446170669</v>
      </c>
      <c r="G13914" s="2">
        <v>320</v>
      </c>
    </row>
    <row r="13915" spans="1:7" x14ac:dyDescent="0.15">
      <c r="A13915" s="2">
        <v>13880</v>
      </c>
      <c r="B13915" s="2">
        <v>331.21388127071492</v>
      </c>
      <c r="C13915" s="2">
        <v>-46.213881270714921</v>
      </c>
      <c r="D13915" s="2">
        <v>-0.32590717751699094</v>
      </c>
      <c r="F13915" s="2">
        <v>79.863628517175897</v>
      </c>
      <c r="G13915" s="2">
        <v>320</v>
      </c>
    </row>
    <row r="13916" spans="1:7" x14ac:dyDescent="0.15">
      <c r="A13916" s="2">
        <v>13881</v>
      </c>
      <c r="B13916" s="2">
        <v>364.87353224748</v>
      </c>
      <c r="C13916" s="2">
        <v>-75.87353224748</v>
      </c>
      <c r="D13916" s="2">
        <v>-0.53507145608845907</v>
      </c>
      <c r="F13916" s="2">
        <v>79.869382588181139</v>
      </c>
      <c r="G13916" s="2">
        <v>320</v>
      </c>
    </row>
    <row r="13917" spans="1:7" x14ac:dyDescent="0.15">
      <c r="A13917" s="2">
        <v>13882</v>
      </c>
      <c r="B13917" s="2">
        <v>374.29020105770411</v>
      </c>
      <c r="C13917" s="2">
        <v>-87.29020105770411</v>
      </c>
      <c r="D13917" s="2">
        <v>-0.61558350585096633</v>
      </c>
      <c r="F13917" s="2">
        <v>79.875136659186367</v>
      </c>
      <c r="G13917" s="2">
        <v>320</v>
      </c>
    </row>
    <row r="13918" spans="1:7" x14ac:dyDescent="0.15">
      <c r="A13918" s="2">
        <v>13883</v>
      </c>
      <c r="B13918" s="2">
        <v>387.54300601300679</v>
      </c>
      <c r="C13918" s="2">
        <v>-113.54300601300679</v>
      </c>
      <c r="D13918" s="2">
        <v>-0.80072219859064264</v>
      </c>
      <c r="F13918" s="2">
        <v>79.880890730191609</v>
      </c>
      <c r="G13918" s="2">
        <v>320</v>
      </c>
    </row>
    <row r="13919" spans="1:7" x14ac:dyDescent="0.15">
      <c r="A13919" s="2">
        <v>13884</v>
      </c>
      <c r="B13919" s="2">
        <v>405.44718887475284</v>
      </c>
      <c r="C13919" s="2">
        <v>45.55281112524716</v>
      </c>
      <c r="D13919" s="2">
        <v>0.32124521233843167</v>
      </c>
      <c r="F13919" s="2">
        <v>79.886644801196837</v>
      </c>
      <c r="G13919" s="2">
        <v>320</v>
      </c>
    </row>
    <row r="13920" spans="1:7" x14ac:dyDescent="0.15">
      <c r="A13920" s="2">
        <v>13885</v>
      </c>
      <c r="B13920" s="2">
        <v>403.66723724655799</v>
      </c>
      <c r="C13920" s="2">
        <v>454.33276275344201</v>
      </c>
      <c r="D13920" s="2">
        <v>3.204022347638241</v>
      </c>
      <c r="F13920" s="2">
        <v>79.892398872202079</v>
      </c>
      <c r="G13920" s="2">
        <v>320</v>
      </c>
    </row>
    <row r="13921" spans="1:7" x14ac:dyDescent="0.15">
      <c r="A13921" s="2">
        <v>13886</v>
      </c>
      <c r="B13921" s="2">
        <v>416.92004220186078</v>
      </c>
      <c r="C13921" s="2">
        <v>426.07995779813922</v>
      </c>
      <c r="D13921" s="2">
        <v>3.0047793568584202</v>
      </c>
      <c r="F13921" s="2">
        <v>79.898152943207322</v>
      </c>
      <c r="G13921" s="2">
        <v>320</v>
      </c>
    </row>
    <row r="13922" spans="1:7" x14ac:dyDescent="0.15">
      <c r="A13922" s="2">
        <v>13887</v>
      </c>
      <c r="B13922" s="2">
        <v>388.27284841951695</v>
      </c>
      <c r="C13922" s="2">
        <v>251.72715158048305</v>
      </c>
      <c r="D13922" s="2">
        <v>1.7752173853437918</v>
      </c>
      <c r="F13922" s="2">
        <v>79.90390701421255</v>
      </c>
      <c r="G13922" s="2">
        <v>320</v>
      </c>
    </row>
    <row r="13923" spans="1:7" x14ac:dyDescent="0.15">
      <c r="A13923" s="2">
        <v>13888</v>
      </c>
      <c r="B13923" s="2">
        <v>375.74820638231739</v>
      </c>
      <c r="C13923" s="2">
        <v>81.251793617682608</v>
      </c>
      <c r="D13923" s="2">
        <v>0.5729997567400239</v>
      </c>
      <c r="F13923" s="2">
        <v>79.909661085217792</v>
      </c>
      <c r="G13923" s="2">
        <v>321</v>
      </c>
    </row>
    <row r="13924" spans="1:7" x14ac:dyDescent="0.15">
      <c r="A13924" s="2">
        <v>13889</v>
      </c>
      <c r="B13924" s="2">
        <v>368.10240383259344</v>
      </c>
      <c r="C13924" s="2">
        <v>-51.102403832593438</v>
      </c>
      <c r="D13924" s="2">
        <v>-0.36038176711134184</v>
      </c>
      <c r="F13924" s="2">
        <v>79.91541515622302</v>
      </c>
      <c r="G13924" s="2">
        <v>321</v>
      </c>
    </row>
    <row r="13925" spans="1:7" x14ac:dyDescent="0.15">
      <c r="A13925" s="2">
        <v>13890</v>
      </c>
      <c r="B13925" s="2">
        <v>371.43359204888981</v>
      </c>
      <c r="C13925" s="2">
        <v>-164.43359204888981</v>
      </c>
      <c r="D13925" s="2">
        <v>-1.1596101950344793</v>
      </c>
      <c r="F13925" s="2">
        <v>79.921169227228262</v>
      </c>
      <c r="G13925" s="2">
        <v>321</v>
      </c>
    </row>
    <row r="13926" spans="1:7" x14ac:dyDescent="0.15">
      <c r="A13926" s="2">
        <v>13891</v>
      </c>
      <c r="B13926" s="2">
        <v>373.95321426151708</v>
      </c>
      <c r="C13926" s="2">
        <v>-260.95321426151708</v>
      </c>
      <c r="D13926" s="2">
        <v>-1.8402809542389678</v>
      </c>
      <c r="F13926" s="2">
        <v>79.926923298233504</v>
      </c>
      <c r="G13926" s="2">
        <v>321</v>
      </c>
    </row>
    <row r="13927" spans="1:7" x14ac:dyDescent="0.15">
      <c r="A13927" s="2">
        <v>13892</v>
      </c>
      <c r="B13927" s="2">
        <v>170.96172256286718</v>
      </c>
      <c r="C13927" s="2">
        <v>-123.96172256286718</v>
      </c>
      <c r="D13927" s="2">
        <v>-0.87419654029814742</v>
      </c>
      <c r="F13927" s="2">
        <v>79.932677369238732</v>
      </c>
      <c r="G13927" s="2">
        <v>321</v>
      </c>
    </row>
    <row r="13928" spans="1:7" x14ac:dyDescent="0.15">
      <c r="A13928" s="2">
        <v>13893</v>
      </c>
      <c r="B13928" s="2">
        <v>176.15087587440266</v>
      </c>
      <c r="C13928" s="2">
        <v>-158.15087587440266</v>
      </c>
      <c r="D13928" s="2">
        <v>-1.1153035443211798</v>
      </c>
      <c r="F13928" s="2">
        <v>79.938431440243974</v>
      </c>
      <c r="G13928" s="2">
        <v>321</v>
      </c>
    </row>
    <row r="13929" spans="1:7" x14ac:dyDescent="0.15">
      <c r="A13929" s="2">
        <v>13894</v>
      </c>
      <c r="B13929" s="2">
        <v>183.82147250105626</v>
      </c>
      <c r="C13929" s="2">
        <v>-170.82147250105626</v>
      </c>
      <c r="D13929" s="2">
        <v>-1.2046584799055613</v>
      </c>
      <c r="F13929" s="2">
        <v>79.944185511249202</v>
      </c>
      <c r="G13929" s="2">
        <v>321</v>
      </c>
    </row>
    <row r="13930" spans="1:7" x14ac:dyDescent="0.15">
      <c r="A13930" s="2">
        <v>13895</v>
      </c>
      <c r="B13930" s="2">
        <v>185.90986079906065</v>
      </c>
      <c r="C13930" s="2">
        <v>-179.90986079906065</v>
      </c>
      <c r="D13930" s="2">
        <v>-1.268751148535366</v>
      </c>
      <c r="F13930" s="2">
        <v>79.949939582254444</v>
      </c>
      <c r="G13930" s="2">
        <v>321</v>
      </c>
    </row>
    <row r="13931" spans="1:7" x14ac:dyDescent="0.15">
      <c r="A13931" s="2">
        <v>13896</v>
      </c>
      <c r="B13931" s="2">
        <v>192.51685721883405</v>
      </c>
      <c r="C13931" s="2">
        <v>-183.51685721883405</v>
      </c>
      <c r="D13931" s="2">
        <v>-1.2941882248024736</v>
      </c>
      <c r="F13931" s="2">
        <v>79.955693653259672</v>
      </c>
      <c r="G13931" s="2">
        <v>321</v>
      </c>
    </row>
    <row r="13932" spans="1:7" x14ac:dyDescent="0.15">
      <c r="A13932" s="2">
        <v>13897</v>
      </c>
      <c r="B13932" s="2">
        <v>215.50385302186501</v>
      </c>
      <c r="C13932" s="2">
        <v>-179.50385302186501</v>
      </c>
      <c r="D13932" s="2">
        <v>-1.265887921187274</v>
      </c>
      <c r="F13932" s="2">
        <v>79.961447724264914</v>
      </c>
      <c r="G13932" s="2">
        <v>321</v>
      </c>
    </row>
    <row r="13933" spans="1:7" x14ac:dyDescent="0.15">
      <c r="A13933" s="2">
        <v>13898</v>
      </c>
      <c r="B13933" s="2">
        <v>223.46243879849274</v>
      </c>
      <c r="C13933" s="2">
        <v>-44.462438798492741</v>
      </c>
      <c r="D13933" s="2">
        <v>-0.31355574420279703</v>
      </c>
      <c r="F13933" s="2">
        <v>79.967201795270157</v>
      </c>
      <c r="G13933" s="2">
        <v>321</v>
      </c>
    </row>
    <row r="13934" spans="1:7" x14ac:dyDescent="0.15">
      <c r="A13934" s="2">
        <v>13899</v>
      </c>
      <c r="B13934" s="2">
        <v>238.56082614770236</v>
      </c>
      <c r="C13934" s="2">
        <v>263.43917385229764</v>
      </c>
      <c r="D13934" s="2">
        <v>1.8578123117310292</v>
      </c>
      <c r="F13934" s="2">
        <v>79.972955866275385</v>
      </c>
      <c r="G13934" s="2">
        <v>321</v>
      </c>
    </row>
    <row r="13935" spans="1:7" x14ac:dyDescent="0.15">
      <c r="A13935" s="2">
        <v>13900</v>
      </c>
      <c r="B13935" s="2">
        <v>251.85762219400624</v>
      </c>
      <c r="C13935" s="2">
        <v>453.14237780599376</v>
      </c>
      <c r="D13935" s="2">
        <v>3.1956275755975856</v>
      </c>
      <c r="F13935" s="2">
        <v>79.978709937280627</v>
      </c>
      <c r="G13935" s="2">
        <v>321</v>
      </c>
    </row>
    <row r="13936" spans="1:7" x14ac:dyDescent="0.15">
      <c r="A13936" s="2">
        <v>13901</v>
      </c>
      <c r="B13936" s="2">
        <v>253.90201940100957</v>
      </c>
      <c r="C13936" s="2">
        <v>73.097980598990432</v>
      </c>
      <c r="D13936" s="2">
        <v>0.51549785225040445</v>
      </c>
      <c r="F13936" s="2">
        <v>79.984464008285855</v>
      </c>
      <c r="G13936" s="2">
        <v>321</v>
      </c>
    </row>
    <row r="13937" spans="1:7" x14ac:dyDescent="0.15">
      <c r="A13937" s="2">
        <v>13902</v>
      </c>
      <c r="B13937" s="2">
        <v>279.69065419511088</v>
      </c>
      <c r="C13937" s="2">
        <v>-29.690654195110881</v>
      </c>
      <c r="D13937" s="2">
        <v>-0.20938291788734456</v>
      </c>
      <c r="F13937" s="2">
        <v>79.990218079291097</v>
      </c>
      <c r="G13937" s="2">
        <v>321</v>
      </c>
    </row>
    <row r="13938" spans="1:7" x14ac:dyDescent="0.15">
      <c r="A13938" s="2">
        <v>13903</v>
      </c>
      <c r="B13938" s="2">
        <v>302.05832829972888</v>
      </c>
      <c r="C13938" s="2">
        <v>-88.058328299728885</v>
      </c>
      <c r="D13938" s="2">
        <v>-0.62100045362810186</v>
      </c>
      <c r="F13938" s="2">
        <v>79.995972150296325</v>
      </c>
      <c r="G13938" s="2">
        <v>321</v>
      </c>
    </row>
    <row r="13939" spans="1:7" x14ac:dyDescent="0.15">
      <c r="A13939" s="2">
        <v>13904</v>
      </c>
      <c r="B13939" s="2">
        <v>343.57785584181323</v>
      </c>
      <c r="C13939" s="2">
        <v>-60.577855841813232</v>
      </c>
      <c r="D13939" s="2">
        <v>-0.42720406671289946</v>
      </c>
      <c r="F13939" s="2">
        <v>80.001726221301567</v>
      </c>
      <c r="G13939" s="2">
        <v>321</v>
      </c>
    </row>
    <row r="13940" spans="1:7" x14ac:dyDescent="0.15">
      <c r="A13940" s="2">
        <v>13905</v>
      </c>
      <c r="B13940" s="2">
        <v>356.13144847740841</v>
      </c>
      <c r="C13940" s="2">
        <v>-103.13144847740841</v>
      </c>
      <c r="D13940" s="2">
        <v>-0.72729834331855048</v>
      </c>
      <c r="F13940" s="2">
        <v>80.007480292306809</v>
      </c>
      <c r="G13940" s="2">
        <v>321</v>
      </c>
    </row>
    <row r="13941" spans="1:7" x14ac:dyDescent="0.15">
      <c r="A13941" s="2">
        <v>13906</v>
      </c>
      <c r="B13941" s="2">
        <v>372.73645762852897</v>
      </c>
      <c r="C13941" s="2">
        <v>-111.73645762852897</v>
      </c>
      <c r="D13941" s="2">
        <v>-0.78798215017133488</v>
      </c>
      <c r="F13941" s="2">
        <v>80.013234363312037</v>
      </c>
      <c r="G13941" s="2">
        <v>321</v>
      </c>
    </row>
    <row r="13942" spans="1:7" x14ac:dyDescent="0.15">
      <c r="A13942" s="2">
        <v>13907</v>
      </c>
      <c r="B13942" s="2">
        <v>366.84108764891829</v>
      </c>
      <c r="C13942" s="2">
        <v>-60.84108764891829</v>
      </c>
      <c r="D13942" s="2">
        <v>-0.42906041664342714</v>
      </c>
      <c r="F13942" s="2">
        <v>80.018988434317279</v>
      </c>
      <c r="G13942" s="2">
        <v>321</v>
      </c>
    </row>
    <row r="13943" spans="1:7" x14ac:dyDescent="0.15">
      <c r="A13943" s="2">
        <v>13908</v>
      </c>
      <c r="B13943" s="2">
        <v>345.04286551479413</v>
      </c>
      <c r="C13943" s="2">
        <v>99.95713448520587</v>
      </c>
      <c r="D13943" s="2">
        <v>0.70491260800903877</v>
      </c>
      <c r="F13943" s="2">
        <v>80.024742505322507</v>
      </c>
      <c r="G13943" s="2">
        <v>321</v>
      </c>
    </row>
    <row r="13944" spans="1:7" x14ac:dyDescent="0.15">
      <c r="A13944" s="2">
        <v>13909</v>
      </c>
      <c r="B13944" s="2">
        <v>362.95092799931211</v>
      </c>
      <c r="C13944" s="2">
        <v>505.04907200068789</v>
      </c>
      <c r="D13944" s="2">
        <v>3.561681318197869</v>
      </c>
      <c r="F13944" s="2">
        <v>80.030496576327749</v>
      </c>
      <c r="G13944" s="2">
        <v>322</v>
      </c>
    </row>
    <row r="13945" spans="1:7" x14ac:dyDescent="0.15">
      <c r="A13945" s="2">
        <v>13910</v>
      </c>
      <c r="B13945" s="2">
        <v>363.23666920119348</v>
      </c>
      <c r="C13945" s="2">
        <v>450.76333079880652</v>
      </c>
      <c r="D13945" s="2">
        <v>3.1788501815771451</v>
      </c>
      <c r="F13945" s="2">
        <v>80.036250647332992</v>
      </c>
      <c r="G13945" s="2">
        <v>322</v>
      </c>
    </row>
    <row r="13946" spans="1:7" x14ac:dyDescent="0.15">
      <c r="A13946" s="2">
        <v>13911</v>
      </c>
      <c r="B13946" s="2">
        <v>364.04242301137066</v>
      </c>
      <c r="C13946" s="2">
        <v>245.95757698862934</v>
      </c>
      <c r="D13946" s="2">
        <v>1.7345294855396192</v>
      </c>
      <c r="F13946" s="2">
        <v>80.04200471833822</v>
      </c>
      <c r="G13946" s="2">
        <v>322</v>
      </c>
    </row>
    <row r="13947" spans="1:7" x14ac:dyDescent="0.15">
      <c r="A13947" s="2">
        <v>13912</v>
      </c>
      <c r="B13947" s="2">
        <v>356.39662046164671</v>
      </c>
      <c r="C13947" s="2">
        <v>91.603379538353295</v>
      </c>
      <c r="D13947" s="2">
        <v>0.6460006832466717</v>
      </c>
      <c r="F13947" s="2">
        <v>80.047758789343462</v>
      </c>
      <c r="G13947" s="2">
        <v>322</v>
      </c>
    </row>
    <row r="13948" spans="1:7" x14ac:dyDescent="0.15">
      <c r="A13948" s="2">
        <v>13913</v>
      </c>
      <c r="B13948" s="2">
        <v>348.99462593526755</v>
      </c>
      <c r="C13948" s="2">
        <v>-31.99462593526755</v>
      </c>
      <c r="D13948" s="2">
        <v>-0.22563086993696377</v>
      </c>
      <c r="F13948" s="2">
        <v>80.05351286034869</v>
      </c>
      <c r="G13948" s="2">
        <v>322</v>
      </c>
    </row>
    <row r="13949" spans="1:7" x14ac:dyDescent="0.15">
      <c r="A13949" s="2">
        <v>13914</v>
      </c>
      <c r="B13949" s="2">
        <v>364.44088505571432</v>
      </c>
      <c r="C13949" s="2">
        <v>-140.44088505571432</v>
      </c>
      <c r="D13949" s="2">
        <v>-0.99041004992368475</v>
      </c>
      <c r="F13949" s="2">
        <v>80.059266931353932</v>
      </c>
      <c r="G13949" s="2">
        <v>322</v>
      </c>
    </row>
    <row r="13950" spans="1:7" x14ac:dyDescent="0.15">
      <c r="A13950" s="2">
        <v>13915</v>
      </c>
      <c r="B13950" s="2">
        <v>357.85868271287063</v>
      </c>
      <c r="C13950" s="2">
        <v>-219.85868271287063</v>
      </c>
      <c r="D13950" s="2">
        <v>-1.5504761938478675</v>
      </c>
      <c r="F13950" s="2">
        <v>80.06502100235916</v>
      </c>
      <c r="G13950" s="2">
        <v>322</v>
      </c>
    </row>
    <row r="13951" spans="1:7" x14ac:dyDescent="0.15">
      <c r="A13951" s="2">
        <v>13916</v>
      </c>
      <c r="B13951" s="2">
        <v>164.77642505189482</v>
      </c>
      <c r="C13951" s="2">
        <v>-106.77642505189482</v>
      </c>
      <c r="D13951" s="2">
        <v>-0.75300326129649975</v>
      </c>
      <c r="F13951" s="2">
        <v>80.070775073364402</v>
      </c>
      <c r="G13951" s="2">
        <v>322</v>
      </c>
    </row>
    <row r="13952" spans="1:7" x14ac:dyDescent="0.15">
      <c r="A13952" s="2">
        <v>13917</v>
      </c>
      <c r="B13952" s="2">
        <v>190.98391105928673</v>
      </c>
      <c r="C13952" s="2">
        <v>-167.98391105928673</v>
      </c>
      <c r="D13952" s="2">
        <v>-1.1846475737645925</v>
      </c>
      <c r="F13952" s="2">
        <v>80.076529144369644</v>
      </c>
      <c r="G13952" s="2">
        <v>322</v>
      </c>
    </row>
    <row r="13953" spans="1:7" x14ac:dyDescent="0.15">
      <c r="A13953" s="2">
        <v>13918</v>
      </c>
      <c r="B13953" s="2">
        <v>180.11761830520197</v>
      </c>
      <c r="C13953" s="2">
        <v>-174.11761830520197</v>
      </c>
      <c r="D13953" s="2">
        <v>-1.2279033913082815</v>
      </c>
      <c r="F13953" s="2">
        <v>80.082283215374872</v>
      </c>
      <c r="G13953" s="2">
        <v>322</v>
      </c>
    </row>
    <row r="13954" spans="1:7" x14ac:dyDescent="0.15">
      <c r="A13954" s="2">
        <v>13919</v>
      </c>
      <c r="B13954" s="2">
        <v>187.78821493185558</v>
      </c>
      <c r="C13954" s="2">
        <v>-180.78821493185558</v>
      </c>
      <c r="D13954" s="2">
        <v>-1.2749454327722316</v>
      </c>
      <c r="F13954" s="2">
        <v>80.088037286380114</v>
      </c>
      <c r="G13954" s="2">
        <v>322</v>
      </c>
    </row>
    <row r="13955" spans="1:7" x14ac:dyDescent="0.15">
      <c r="A13955" s="2">
        <v>13920</v>
      </c>
      <c r="B13955" s="2">
        <v>195.45881155850918</v>
      </c>
      <c r="C13955" s="2">
        <v>-188.45881155850918</v>
      </c>
      <c r="D13955" s="2">
        <v>-1.3290396232562536</v>
      </c>
      <c r="F13955" s="2">
        <v>80.093791357385342</v>
      </c>
      <c r="G13955" s="2">
        <v>322</v>
      </c>
    </row>
    <row r="13956" spans="1:7" x14ac:dyDescent="0.15">
      <c r="A13956" s="2">
        <v>13921</v>
      </c>
      <c r="B13956" s="2">
        <v>187.98542948939556</v>
      </c>
      <c r="C13956" s="2">
        <v>-144.98542948939556</v>
      </c>
      <c r="D13956" s="2">
        <v>-1.0224588544983431</v>
      </c>
      <c r="F13956" s="2">
        <v>80.099545428390584</v>
      </c>
      <c r="G13956" s="2">
        <v>322</v>
      </c>
    </row>
    <row r="13957" spans="1:7" x14ac:dyDescent="0.15">
      <c r="A13957" s="2">
        <v>13922</v>
      </c>
      <c r="B13957" s="2">
        <v>214.19291549678749</v>
      </c>
      <c r="C13957" s="2">
        <v>-41.192915496787492</v>
      </c>
      <c r="D13957" s="2">
        <v>-0.29049857865457412</v>
      </c>
      <c r="F13957" s="2">
        <v>80.105299499395827</v>
      </c>
      <c r="G13957" s="2">
        <v>322</v>
      </c>
    </row>
    <row r="13958" spans="1:7" x14ac:dyDescent="0.15">
      <c r="A13958" s="2">
        <v>13923</v>
      </c>
      <c r="B13958" s="2">
        <v>221.86351212344104</v>
      </c>
      <c r="C13958" s="2">
        <v>260.13648787655893</v>
      </c>
      <c r="D13958" s="2">
        <v>1.8345212780636184</v>
      </c>
      <c r="F13958" s="2">
        <v>80.111053570401054</v>
      </c>
      <c r="G13958" s="2">
        <v>322</v>
      </c>
    </row>
    <row r="13959" spans="1:7" x14ac:dyDescent="0.15">
      <c r="A13959" s="2">
        <v>13924</v>
      </c>
      <c r="B13959" s="2">
        <v>267.47081611310983</v>
      </c>
      <c r="C13959" s="2">
        <v>469.52918388689017</v>
      </c>
      <c r="D13959" s="2">
        <v>3.3111897740430871</v>
      </c>
      <c r="F13959" s="2">
        <v>80.116807641406297</v>
      </c>
      <c r="G13959" s="2">
        <v>322</v>
      </c>
    </row>
    <row r="13960" spans="1:7" x14ac:dyDescent="0.15">
      <c r="A13960" s="2">
        <v>13925</v>
      </c>
      <c r="B13960" s="2">
        <v>284.87124594580666</v>
      </c>
      <c r="C13960" s="2">
        <v>56.128754054193337</v>
      </c>
      <c r="D13960" s="2">
        <v>0.3958283379011357</v>
      </c>
      <c r="F13960" s="2">
        <v>80.122561712411525</v>
      </c>
      <c r="G13960" s="2">
        <v>322</v>
      </c>
    </row>
    <row r="13961" spans="1:7" x14ac:dyDescent="0.15">
      <c r="A13961" s="2">
        <v>13926</v>
      </c>
      <c r="B13961" s="2">
        <v>332.51656941512454</v>
      </c>
      <c r="C13961" s="2">
        <v>-118.51656941512454</v>
      </c>
      <c r="D13961" s="2">
        <v>-0.83579650886315271</v>
      </c>
      <c r="F13961" s="2">
        <v>80.128315783416767</v>
      </c>
      <c r="G13961" s="2">
        <v>322</v>
      </c>
    </row>
    <row r="13962" spans="1:7" x14ac:dyDescent="0.15">
      <c r="A13962" s="2">
        <v>13927</v>
      </c>
      <c r="B13962" s="2">
        <v>334.60495771312895</v>
      </c>
      <c r="C13962" s="2">
        <v>-95.604957713128954</v>
      </c>
      <c r="D13962" s="2">
        <v>-0.67422040885065693</v>
      </c>
      <c r="F13962" s="2">
        <v>80.134069854421995</v>
      </c>
      <c r="G13962" s="2">
        <v>322</v>
      </c>
    </row>
    <row r="13963" spans="1:7" x14ac:dyDescent="0.15">
      <c r="A13963" s="2">
        <v>13928</v>
      </c>
      <c r="B13963" s="2">
        <v>342.27555433978256</v>
      </c>
      <c r="C13963" s="2">
        <v>-62.275554339782559</v>
      </c>
      <c r="D13963" s="2">
        <v>-0.43917648951173138</v>
      </c>
      <c r="F13963" s="2">
        <v>80.139823925427237</v>
      </c>
      <c r="G13963" s="2">
        <v>322</v>
      </c>
    </row>
    <row r="13964" spans="1:7" x14ac:dyDescent="0.15">
      <c r="A13964" s="2">
        <v>13929</v>
      </c>
      <c r="B13964" s="2">
        <v>349.94615096643605</v>
      </c>
      <c r="C13964" s="2">
        <v>-36.946150966436051</v>
      </c>
      <c r="D13964" s="2">
        <v>-0.26054976233338012</v>
      </c>
      <c r="F13964" s="2">
        <v>80.145577996432479</v>
      </c>
      <c r="G13964" s="2">
        <v>323</v>
      </c>
    </row>
    <row r="13965" spans="1:7" x14ac:dyDescent="0.15">
      <c r="A13965" s="2">
        <v>13930</v>
      </c>
      <c r="B13965" s="2">
        <v>368.16184255197504</v>
      </c>
      <c r="C13965" s="2">
        <v>-132.16184255197504</v>
      </c>
      <c r="D13965" s="2">
        <v>-0.93202500844380631</v>
      </c>
      <c r="F13965" s="2">
        <v>80.151332067437707</v>
      </c>
      <c r="G13965" s="2">
        <v>323</v>
      </c>
    </row>
    <row r="13966" spans="1:7" x14ac:dyDescent="0.15">
      <c r="A13966" s="2">
        <v>13931</v>
      </c>
      <c r="B13966" s="2">
        <v>395.87574924105871</v>
      </c>
      <c r="C13966" s="2">
        <v>-117.87574924105871</v>
      </c>
      <c r="D13966" s="2">
        <v>-0.83127734950057208</v>
      </c>
      <c r="F13966" s="2">
        <v>80.157086138442949</v>
      </c>
      <c r="G13966" s="2">
        <v>323</v>
      </c>
    </row>
    <row r="13967" spans="1:7" x14ac:dyDescent="0.15">
      <c r="A13967" s="2">
        <v>13932</v>
      </c>
      <c r="B13967" s="2">
        <v>390.6913761461787</v>
      </c>
      <c r="C13967" s="2">
        <v>50.308623853821302</v>
      </c>
      <c r="D13967" s="2">
        <v>0.35478391241189128</v>
      </c>
      <c r="F13967" s="2">
        <v>80.162840209448177</v>
      </c>
      <c r="G13967" s="2">
        <v>323</v>
      </c>
    </row>
    <row r="13968" spans="1:7" x14ac:dyDescent="0.15">
      <c r="A13968" s="2">
        <v>13933</v>
      </c>
      <c r="B13968" s="2">
        <v>390.01487965640433</v>
      </c>
      <c r="C13968" s="2">
        <v>467.98512034359567</v>
      </c>
      <c r="D13968" s="2">
        <v>3.3003008078393141</v>
      </c>
      <c r="F13968" s="2">
        <v>80.168594280453419</v>
      </c>
      <c r="G13968" s="2">
        <v>323</v>
      </c>
    </row>
    <row r="13969" spans="1:7" x14ac:dyDescent="0.15">
      <c r="A13969" s="2">
        <v>13934</v>
      </c>
      <c r="B13969" s="2">
        <v>384.09493430975743</v>
      </c>
      <c r="C13969" s="2">
        <v>477.90506569024257</v>
      </c>
      <c r="D13969" s="2">
        <v>3.3702577406948366</v>
      </c>
      <c r="F13969" s="2">
        <v>80.174348351458647</v>
      </c>
      <c r="G13969" s="2">
        <v>323</v>
      </c>
    </row>
    <row r="13970" spans="1:7" x14ac:dyDescent="0.15">
      <c r="A13970" s="2">
        <v>13935</v>
      </c>
      <c r="B13970" s="2">
        <v>374.31576133637179</v>
      </c>
      <c r="C13970" s="2">
        <v>311.68423866362821</v>
      </c>
      <c r="D13970" s="2">
        <v>2.1980436982635592</v>
      </c>
      <c r="F13970" s="2">
        <v>80.180102422463889</v>
      </c>
      <c r="G13970" s="2">
        <v>323</v>
      </c>
    </row>
    <row r="13971" spans="1:7" x14ac:dyDescent="0.15">
      <c r="A13971" s="2">
        <v>13936</v>
      </c>
      <c r="B13971" s="2">
        <v>372.11590270166909</v>
      </c>
      <c r="C13971" s="2">
        <v>127.88409729833091</v>
      </c>
      <c r="D13971" s="2">
        <v>0.90185771144520266</v>
      </c>
      <c r="F13971" s="2">
        <v>80.185856493469132</v>
      </c>
      <c r="G13971" s="2">
        <v>323</v>
      </c>
    </row>
    <row r="13972" spans="1:7" x14ac:dyDescent="0.15">
      <c r="A13972" s="2">
        <v>13937</v>
      </c>
      <c r="B13972" s="2">
        <v>376.0664126163785</v>
      </c>
      <c r="C13972" s="2">
        <v>4.9335873836215001</v>
      </c>
      <c r="D13972" s="2">
        <v>3.4792393432845403E-2</v>
      </c>
      <c r="F13972" s="2">
        <v>80.19161056447436</v>
      </c>
      <c r="G13972" s="2">
        <v>323</v>
      </c>
    </row>
    <row r="13973" spans="1:7" x14ac:dyDescent="0.15">
      <c r="A13973" s="2">
        <v>13938</v>
      </c>
      <c r="B13973" s="2">
        <v>366.31923918850924</v>
      </c>
      <c r="C13973" s="2">
        <v>-133.31923918850924</v>
      </c>
      <c r="D13973" s="2">
        <v>-0.94018714199997544</v>
      </c>
      <c r="F13973" s="2">
        <v>80.197364635479602</v>
      </c>
      <c r="G13973" s="2">
        <v>323</v>
      </c>
    </row>
    <row r="13974" spans="1:7" x14ac:dyDescent="0.15">
      <c r="A13974" s="2">
        <v>13939</v>
      </c>
      <c r="B13974" s="2">
        <v>379.61187871334727</v>
      </c>
      <c r="C13974" s="2">
        <v>-243.61187871334727</v>
      </c>
      <c r="D13974" s="2">
        <v>-1.7179872717462044</v>
      </c>
      <c r="F13974" s="2">
        <v>80.20311870648483</v>
      </c>
      <c r="G13974" s="2">
        <v>323</v>
      </c>
    </row>
    <row r="13975" spans="1:7" x14ac:dyDescent="0.15">
      <c r="A13975" s="2">
        <v>13940</v>
      </c>
      <c r="B13975" s="2">
        <v>203.16455424686953</v>
      </c>
      <c r="C13975" s="2">
        <v>-136.16455424686953</v>
      </c>
      <c r="D13975" s="2">
        <v>-0.96025272780058679</v>
      </c>
      <c r="F13975" s="2">
        <v>80.208872777490072</v>
      </c>
      <c r="G13975" s="2">
        <v>323</v>
      </c>
    </row>
    <row r="13976" spans="1:7" x14ac:dyDescent="0.15">
      <c r="A13976" s="2">
        <v>13941</v>
      </c>
      <c r="B13976" s="2">
        <v>189.81681817766673</v>
      </c>
      <c r="C13976" s="2">
        <v>-161.81681817766673</v>
      </c>
      <c r="D13976" s="2">
        <v>-1.1411563157427838</v>
      </c>
      <c r="F13976" s="2">
        <v>80.214626848495314</v>
      </c>
      <c r="G13976" s="2">
        <v>323</v>
      </c>
    </row>
    <row r="13977" spans="1:7" x14ac:dyDescent="0.15">
      <c r="A13977" s="2">
        <v>13942</v>
      </c>
      <c r="B13977" s="2">
        <v>185.72021567140695</v>
      </c>
      <c r="C13977" s="2">
        <v>-171.72021567140695</v>
      </c>
      <c r="D13977" s="2">
        <v>-1.2109965506736462</v>
      </c>
      <c r="F13977" s="2">
        <v>80.220380919500542</v>
      </c>
      <c r="G13977" s="2">
        <v>323</v>
      </c>
    </row>
    <row r="13978" spans="1:7" x14ac:dyDescent="0.15">
      <c r="A13978" s="2">
        <v>13943</v>
      </c>
      <c r="B13978" s="2">
        <v>186.74500376253124</v>
      </c>
      <c r="C13978" s="2">
        <v>-180.74500376253124</v>
      </c>
      <c r="D13978" s="2">
        <v>-1.2746407011668248</v>
      </c>
      <c r="F13978" s="2">
        <v>80.226134990505784</v>
      </c>
      <c r="G13978" s="2">
        <v>323</v>
      </c>
    </row>
    <row r="13979" spans="1:7" x14ac:dyDescent="0.15">
      <c r="A13979" s="2">
        <v>13944</v>
      </c>
      <c r="B13979" s="2">
        <v>180.95038707724498</v>
      </c>
      <c r="C13979" s="2">
        <v>-170.95038707724498</v>
      </c>
      <c r="D13979" s="2">
        <v>-1.2055676047077037</v>
      </c>
      <c r="F13979" s="2">
        <v>80.231889061511012</v>
      </c>
      <c r="G13979" s="2">
        <v>323</v>
      </c>
    </row>
    <row r="13980" spans="1:7" x14ac:dyDescent="0.15">
      <c r="A13980" s="2">
        <v>13945</v>
      </c>
      <c r="B13980" s="2">
        <v>160.95789826573005</v>
      </c>
      <c r="C13980" s="2">
        <v>-119.95789826573005</v>
      </c>
      <c r="D13980" s="2">
        <v>-0.84596097470455178</v>
      </c>
      <c r="F13980" s="2">
        <v>80.237643132516254</v>
      </c>
      <c r="G13980" s="2">
        <v>323</v>
      </c>
    </row>
    <row r="13981" spans="1:7" x14ac:dyDescent="0.15">
      <c r="A13981" s="2">
        <v>13946</v>
      </c>
      <c r="B13981" s="2">
        <v>204.22990331295881</v>
      </c>
      <c r="C13981" s="2">
        <v>-37.229903312958811</v>
      </c>
      <c r="D13981" s="2">
        <v>-0.26255082616585373</v>
      </c>
      <c r="F13981" s="2">
        <v>80.243397203521482</v>
      </c>
      <c r="G13981" s="2">
        <v>323</v>
      </c>
    </row>
    <row r="13982" spans="1:7" x14ac:dyDescent="0.15">
      <c r="A13982" s="2">
        <v>13947</v>
      </c>
      <c r="B13982" s="2">
        <v>223.74186625623597</v>
      </c>
      <c r="C13982" s="2">
        <v>251.25813374376403</v>
      </c>
      <c r="D13982" s="2">
        <v>1.7719098016661776</v>
      </c>
      <c r="F13982" s="2">
        <v>80.249151274526724</v>
      </c>
      <c r="G13982" s="2">
        <v>323</v>
      </c>
    </row>
    <row r="13983" spans="1:7" x14ac:dyDescent="0.15">
      <c r="A13983" s="2">
        <v>13948</v>
      </c>
      <c r="B13983" s="2">
        <v>260.80924054815404</v>
      </c>
      <c r="C13983" s="2">
        <v>437.19075945184596</v>
      </c>
      <c r="D13983" s="2">
        <v>3.0831343858528211</v>
      </c>
      <c r="F13983" s="2">
        <v>80.254905345531967</v>
      </c>
      <c r="G13983" s="2">
        <v>324</v>
      </c>
    </row>
    <row r="13984" spans="1:7" x14ac:dyDescent="0.15">
      <c r="A13984" s="2">
        <v>13949</v>
      </c>
      <c r="B13984" s="2">
        <v>297.00670588751285</v>
      </c>
      <c r="C13984" s="2">
        <v>55.993294112487149</v>
      </c>
      <c r="D13984" s="2">
        <v>0.39487305420597341</v>
      </c>
      <c r="F13984" s="2">
        <v>80.260659416537194</v>
      </c>
      <c r="G13984" s="2">
        <v>324</v>
      </c>
    </row>
    <row r="13985" spans="1:7" x14ac:dyDescent="0.15">
      <c r="A13985" s="2">
        <v>13950</v>
      </c>
      <c r="B13985" s="2">
        <v>339.1497116494761</v>
      </c>
      <c r="C13985" s="2">
        <v>-134.1497116494761</v>
      </c>
      <c r="D13985" s="2">
        <v>-0.94604375755177961</v>
      </c>
      <c r="F13985" s="2">
        <v>80.266413487542437</v>
      </c>
      <c r="G13985" s="2">
        <v>324</v>
      </c>
    </row>
    <row r="13986" spans="1:7" x14ac:dyDescent="0.15">
      <c r="A13986" s="2">
        <v>13951</v>
      </c>
      <c r="B13986" s="2">
        <v>362.44016278544211</v>
      </c>
      <c r="C13986" s="2">
        <v>-102.44016278544211</v>
      </c>
      <c r="D13986" s="2">
        <v>-0.72242329360336055</v>
      </c>
      <c r="F13986" s="2">
        <v>80.272167558547665</v>
      </c>
      <c r="G13986" s="2">
        <v>324</v>
      </c>
    </row>
    <row r="13987" spans="1:7" x14ac:dyDescent="0.15">
      <c r="A13987" s="2">
        <v>13952</v>
      </c>
      <c r="B13987" s="2">
        <v>374.45432434391881</v>
      </c>
      <c r="C13987" s="2">
        <v>-97.454324343918813</v>
      </c>
      <c r="D13987" s="2">
        <v>-0.68726241792373532</v>
      </c>
      <c r="F13987" s="2">
        <v>80.277921629552907</v>
      </c>
      <c r="G13987" s="2">
        <v>324</v>
      </c>
    </row>
    <row r="13988" spans="1:7" x14ac:dyDescent="0.15">
      <c r="A13988" s="2">
        <v>13953</v>
      </c>
      <c r="B13988" s="2">
        <v>396.69811673624105</v>
      </c>
      <c r="C13988" s="2">
        <v>-115.69811673624105</v>
      </c>
      <c r="D13988" s="2">
        <v>-0.81592036056564554</v>
      </c>
      <c r="F13988" s="2">
        <v>80.283675700558149</v>
      </c>
      <c r="G13988" s="2">
        <v>324</v>
      </c>
    </row>
    <row r="13989" spans="1:7" x14ac:dyDescent="0.15">
      <c r="A13989" s="2">
        <v>13954</v>
      </c>
      <c r="B13989" s="2">
        <v>425.1872291264076</v>
      </c>
      <c r="C13989" s="2">
        <v>-178.1872291264076</v>
      </c>
      <c r="D13989" s="2">
        <v>-1.2566028932731208</v>
      </c>
      <c r="F13989" s="2">
        <v>80.289429771563377</v>
      </c>
      <c r="G13989" s="2">
        <v>324</v>
      </c>
    </row>
    <row r="13990" spans="1:7" x14ac:dyDescent="0.15">
      <c r="A13990" s="2">
        <v>13955</v>
      </c>
      <c r="B13990" s="2">
        <v>432.85782575306121</v>
      </c>
      <c r="C13990" s="2">
        <v>-165.85782575306121</v>
      </c>
      <c r="D13990" s="2">
        <v>-1.1696541033557051</v>
      </c>
      <c r="F13990" s="2">
        <v>80.295183842568619</v>
      </c>
      <c r="G13990" s="2">
        <v>324</v>
      </c>
    </row>
    <row r="13991" spans="1:7" x14ac:dyDescent="0.15">
      <c r="A13991" s="2">
        <v>13956</v>
      </c>
      <c r="B13991" s="2">
        <v>426.33114252955278</v>
      </c>
      <c r="C13991" s="2">
        <v>-9.3311425295527783</v>
      </c>
      <c r="D13991" s="2">
        <v>-6.5804607645936777E-2</v>
      </c>
      <c r="F13991" s="2">
        <v>80.300937913573847</v>
      </c>
      <c r="G13991" s="2">
        <v>324</v>
      </c>
    </row>
    <row r="13992" spans="1:7" x14ac:dyDescent="0.15">
      <c r="A13992" s="2">
        <v>13957</v>
      </c>
      <c r="B13992" s="2">
        <v>436.42660755877188</v>
      </c>
      <c r="C13992" s="2">
        <v>373.57339244122812</v>
      </c>
      <c r="D13992" s="2">
        <v>2.6344952334293388</v>
      </c>
      <c r="F13992" s="2">
        <v>80.306691984579089</v>
      </c>
      <c r="G13992" s="2">
        <v>324</v>
      </c>
    </row>
    <row r="13993" spans="1:7" x14ac:dyDescent="0.15">
      <c r="A13993" s="2">
        <v>13958</v>
      </c>
      <c r="B13993" s="2">
        <v>417.72064735961862</v>
      </c>
      <c r="C13993" s="2">
        <v>393.27935264038138</v>
      </c>
      <c r="D13993" s="2">
        <v>2.7734646013373729</v>
      </c>
      <c r="F13993" s="2">
        <v>80.312446055584317</v>
      </c>
      <c r="G13993" s="2">
        <v>324</v>
      </c>
    </row>
    <row r="13994" spans="1:7" x14ac:dyDescent="0.15">
      <c r="A13994" s="2">
        <v>13959</v>
      </c>
      <c r="B13994" s="2">
        <v>406.94228137106649</v>
      </c>
      <c r="C13994" s="2">
        <v>216.05771862893351</v>
      </c>
      <c r="D13994" s="2">
        <v>1.5236712287080019</v>
      </c>
      <c r="F13994" s="2">
        <v>80.318200126589559</v>
      </c>
      <c r="G13994" s="2">
        <v>324</v>
      </c>
    </row>
    <row r="13995" spans="1:7" x14ac:dyDescent="0.15">
      <c r="A13995" s="2">
        <v>13960</v>
      </c>
      <c r="B13995" s="2">
        <v>387.76602309220254</v>
      </c>
      <c r="C13995" s="2">
        <v>90.233976907797455</v>
      </c>
      <c r="D13995" s="2">
        <v>0.63634345182751351</v>
      </c>
      <c r="F13995" s="2">
        <v>80.323954197594801</v>
      </c>
      <c r="G13995" s="2">
        <v>325</v>
      </c>
    </row>
    <row r="13996" spans="1:7" x14ac:dyDescent="0.15">
      <c r="A13996" s="2">
        <v>13961</v>
      </c>
      <c r="B13996" s="2">
        <v>379.11424829651065</v>
      </c>
      <c r="C13996" s="2">
        <v>-43.114248296510652</v>
      </c>
      <c r="D13996" s="2">
        <v>-0.30404810387537379</v>
      </c>
      <c r="F13996" s="2">
        <v>80.329708268600029</v>
      </c>
      <c r="G13996" s="2">
        <v>325</v>
      </c>
    </row>
    <row r="13997" spans="1:7" x14ac:dyDescent="0.15">
      <c r="A13997" s="2">
        <v>13962</v>
      </c>
      <c r="B13997" s="2">
        <v>357.2753224180907</v>
      </c>
      <c r="C13997" s="2">
        <v>-98.275322418090695</v>
      </c>
      <c r="D13997" s="2">
        <v>-0.69305221868798739</v>
      </c>
      <c r="F13997" s="2">
        <v>80.335462339605272</v>
      </c>
      <c r="G13997" s="2">
        <v>325</v>
      </c>
    </row>
    <row r="13998" spans="1:7" x14ac:dyDescent="0.15">
      <c r="A13998" s="2">
        <v>13963</v>
      </c>
      <c r="B13998" s="2">
        <v>349.16233100698105</v>
      </c>
      <c r="C13998" s="2">
        <v>-193.16233100698105</v>
      </c>
      <c r="D13998" s="2">
        <v>-1.3622095433256836</v>
      </c>
      <c r="F13998" s="2">
        <v>80.3412164106105</v>
      </c>
      <c r="G13998" s="2">
        <v>325</v>
      </c>
    </row>
    <row r="13999" spans="1:7" x14ac:dyDescent="0.15">
      <c r="A13999" s="2">
        <v>13964</v>
      </c>
      <c r="B13999" s="2">
        <v>206.36847816527552</v>
      </c>
      <c r="C13999" s="2">
        <v>-121.36847816527552</v>
      </c>
      <c r="D13999" s="2">
        <v>-0.85590859436086442</v>
      </c>
      <c r="F13999" s="2">
        <v>80.346970481615742</v>
      </c>
      <c r="G13999" s="2">
        <v>325</v>
      </c>
    </row>
    <row r="14000" spans="1:7" x14ac:dyDescent="0.15">
      <c r="A14000" s="2">
        <v>13965</v>
      </c>
      <c r="B14000" s="2">
        <v>214.65839649034211</v>
      </c>
      <c r="C14000" s="2">
        <v>-173.65839649034211</v>
      </c>
      <c r="D14000" s="2">
        <v>-1.224664890636622</v>
      </c>
      <c r="F14000" s="2">
        <v>80.35272455262097</v>
      </c>
      <c r="G14000" s="2">
        <v>325</v>
      </c>
    </row>
    <row r="14001" spans="1:7" x14ac:dyDescent="0.15">
      <c r="A14001" s="2">
        <v>13966</v>
      </c>
      <c r="B14001" s="2">
        <v>210.5178028930813</v>
      </c>
      <c r="C14001" s="2">
        <v>-190.5178028930813</v>
      </c>
      <c r="D14001" s="2">
        <v>-1.3435599369786928</v>
      </c>
      <c r="F14001" s="2">
        <v>80.358478623626212</v>
      </c>
      <c r="G14001" s="2">
        <v>325</v>
      </c>
    </row>
    <row r="14002" spans="1:7" x14ac:dyDescent="0.15">
      <c r="A14002" s="2">
        <v>13967</v>
      </c>
      <c r="B14002" s="2">
        <v>214.71336665998101</v>
      </c>
      <c r="C14002" s="2">
        <v>-205.71336665998101</v>
      </c>
      <c r="D14002" s="2">
        <v>-1.4507213171068747</v>
      </c>
      <c r="F14002" s="2">
        <v>80.364232694631454</v>
      </c>
      <c r="G14002" s="2">
        <v>325</v>
      </c>
    </row>
    <row r="14003" spans="1:7" x14ac:dyDescent="0.15">
      <c r="A14003" s="2">
        <v>13968</v>
      </c>
      <c r="B14003" s="2">
        <v>204.13921957733635</v>
      </c>
      <c r="C14003" s="2">
        <v>-197.13921957733635</v>
      </c>
      <c r="D14003" s="2">
        <v>-1.3902551541600499</v>
      </c>
      <c r="F14003" s="2">
        <v>80.369986765636682</v>
      </c>
      <c r="G14003" s="2">
        <v>325</v>
      </c>
    </row>
    <row r="14004" spans="1:7" x14ac:dyDescent="0.15">
      <c r="A14004" s="2">
        <v>13969</v>
      </c>
      <c r="B14004" s="2">
        <v>211.8098162039899</v>
      </c>
      <c r="C14004" s="2">
        <v>-178.8098162039899</v>
      </c>
      <c r="D14004" s="2">
        <v>-1.2609934701222023</v>
      </c>
      <c r="F14004" s="2">
        <v>80.375740836641924</v>
      </c>
      <c r="G14004" s="2">
        <v>325</v>
      </c>
    </row>
    <row r="14005" spans="1:7" x14ac:dyDescent="0.15">
      <c r="A14005" s="2">
        <v>13970</v>
      </c>
      <c r="B14005" s="2">
        <v>184.30753446218972</v>
      </c>
      <c r="C14005" s="2">
        <v>-140.30753446218972</v>
      </c>
      <c r="D14005" s="2">
        <v>-0.9894696416662343</v>
      </c>
      <c r="F14005" s="2">
        <v>80.381494907647152</v>
      </c>
      <c r="G14005" s="2">
        <v>325</v>
      </c>
    </row>
    <row r="14006" spans="1:7" x14ac:dyDescent="0.15">
      <c r="A14006" s="2">
        <v>13971</v>
      </c>
      <c r="B14006" s="2">
        <v>183.91447944507604</v>
      </c>
      <c r="C14006" s="2">
        <v>-50.91447944507604</v>
      </c>
      <c r="D14006" s="2">
        <v>-0.3590564963260634</v>
      </c>
      <c r="F14006" s="2">
        <v>80.387248978652394</v>
      </c>
      <c r="G14006" s="2">
        <v>325</v>
      </c>
    </row>
    <row r="14007" spans="1:7" x14ac:dyDescent="0.15">
      <c r="A14007" s="2">
        <v>13972</v>
      </c>
      <c r="B14007" s="2">
        <v>181.47517042871382</v>
      </c>
      <c r="C14007" s="2">
        <v>-62.475170428713824</v>
      </c>
      <c r="D14007" s="2">
        <v>-0.44058421191767855</v>
      </c>
      <c r="F14007" s="2">
        <v>80.393003049657636</v>
      </c>
      <c r="G14007" s="2">
        <v>325</v>
      </c>
    </row>
    <row r="14008" spans="1:7" x14ac:dyDescent="0.15">
      <c r="A14008" s="2">
        <v>13973</v>
      </c>
      <c r="B14008" s="2">
        <v>198.34420532853017</v>
      </c>
      <c r="C14008" s="2">
        <v>21.655794671469835</v>
      </c>
      <c r="D14008" s="2">
        <v>0.15271989117128407</v>
      </c>
      <c r="F14008" s="2">
        <v>80.398757120662864</v>
      </c>
      <c r="G14008" s="2">
        <v>325</v>
      </c>
    </row>
    <row r="14009" spans="1:7" x14ac:dyDescent="0.15">
      <c r="A14009" s="2">
        <v>13974</v>
      </c>
      <c r="B14009" s="2">
        <v>218.87413206326011</v>
      </c>
      <c r="C14009" s="2">
        <v>-25.874132063260106</v>
      </c>
      <c r="D14009" s="2">
        <v>-0.18246823507513044</v>
      </c>
      <c r="F14009" s="2">
        <v>80.404511191668107</v>
      </c>
      <c r="G14009" s="2">
        <v>325</v>
      </c>
    </row>
    <row r="14010" spans="1:7" x14ac:dyDescent="0.15">
      <c r="A14010" s="2">
        <v>13975</v>
      </c>
      <c r="B14010" s="2">
        <v>252.90928810999321</v>
      </c>
      <c r="C14010" s="2">
        <v>-1.9092881099932129</v>
      </c>
      <c r="D14010" s="2">
        <v>-1.3464584273923549E-2</v>
      </c>
      <c r="F14010" s="2">
        <v>80.410265262673335</v>
      </c>
      <c r="G14010" s="2">
        <v>325</v>
      </c>
    </row>
    <row r="14011" spans="1:7" x14ac:dyDescent="0.15">
      <c r="A14011" s="2">
        <v>13976</v>
      </c>
      <c r="B14011" s="2">
        <v>317.90074863900156</v>
      </c>
      <c r="C14011" s="2">
        <v>-2.9007486390015629</v>
      </c>
      <c r="D14011" s="2">
        <v>-2.0456511672009743E-2</v>
      </c>
      <c r="F14011" s="2">
        <v>80.416019333678577</v>
      </c>
      <c r="G14011" s="2">
        <v>326</v>
      </c>
    </row>
    <row r="14012" spans="1:7" x14ac:dyDescent="0.15">
      <c r="A14012" s="2">
        <v>13977</v>
      </c>
      <c r="B14012" s="2">
        <v>346.50978734021697</v>
      </c>
      <c r="C14012" s="2">
        <v>-56.509787340216974</v>
      </c>
      <c r="D14012" s="2">
        <v>-0.3985154414157821</v>
      </c>
      <c r="F14012" s="2">
        <v>80.421773404683805</v>
      </c>
      <c r="G14012" s="2">
        <v>326</v>
      </c>
    </row>
    <row r="14013" spans="1:7" x14ac:dyDescent="0.15">
      <c r="A14013" s="2">
        <v>13978</v>
      </c>
      <c r="B14013" s="2">
        <v>357.61248152884059</v>
      </c>
      <c r="C14013" s="2">
        <v>-50.61248152884059</v>
      </c>
      <c r="D14013" s="2">
        <v>-0.35692676201701984</v>
      </c>
      <c r="F14013" s="2">
        <v>80.427527475689047</v>
      </c>
      <c r="G14013" s="2">
        <v>326</v>
      </c>
    </row>
    <row r="14014" spans="1:7" x14ac:dyDescent="0.15">
      <c r="A14014" s="2">
        <v>13979</v>
      </c>
      <c r="B14014" s="2">
        <v>391.08905317142171</v>
      </c>
      <c r="C14014" s="2">
        <v>-67.08905317142171</v>
      </c>
      <c r="D14014" s="2">
        <v>-0.47312200058039261</v>
      </c>
      <c r="F14014" s="2">
        <v>80.433281546694289</v>
      </c>
      <c r="G14014" s="2">
        <v>326</v>
      </c>
    </row>
    <row r="14015" spans="1:7" x14ac:dyDescent="0.15">
      <c r="A14015" s="2">
        <v>13980</v>
      </c>
      <c r="B14015" s="2">
        <v>381.52475521265944</v>
      </c>
      <c r="C14015" s="2">
        <v>85.475244787340557</v>
      </c>
      <c r="D14015" s="2">
        <v>0.6027841637674487</v>
      </c>
      <c r="F14015" s="2">
        <v>80.439035617699517</v>
      </c>
      <c r="G14015" s="2">
        <v>326</v>
      </c>
    </row>
    <row r="14016" spans="1:7" x14ac:dyDescent="0.15">
      <c r="A14016" s="2">
        <v>13981</v>
      </c>
      <c r="B14016" s="2">
        <v>399.60523817778773</v>
      </c>
      <c r="C14016" s="2">
        <v>330.39476182221227</v>
      </c>
      <c r="D14016" s="2">
        <v>2.3299930958214001</v>
      </c>
      <c r="F14016" s="2">
        <v>80.444789688704759</v>
      </c>
      <c r="G14016" s="2">
        <v>326</v>
      </c>
    </row>
    <row r="14017" spans="1:7" x14ac:dyDescent="0.15">
      <c r="A14017" s="2">
        <v>13982</v>
      </c>
      <c r="B14017" s="2">
        <v>377.88603749019757</v>
      </c>
      <c r="C14017" s="2">
        <v>262.11396250980243</v>
      </c>
      <c r="D14017" s="2">
        <v>1.8484667238606636</v>
      </c>
      <c r="F14017" s="2">
        <v>80.450543759709987</v>
      </c>
      <c r="G14017" s="2">
        <v>326</v>
      </c>
    </row>
    <row r="14018" spans="1:7" x14ac:dyDescent="0.15">
      <c r="A14018" s="2">
        <v>13983</v>
      </c>
      <c r="B14018" s="2">
        <v>384.93731241843813</v>
      </c>
      <c r="C14018" s="2">
        <v>107.06268758156187</v>
      </c>
      <c r="D14018" s="2">
        <v>0.75502202731457457</v>
      </c>
      <c r="F14018" s="2">
        <v>80.456297830715229</v>
      </c>
      <c r="G14018" s="2">
        <v>326</v>
      </c>
    </row>
    <row r="14019" spans="1:7" x14ac:dyDescent="0.15">
      <c r="A14019" s="2">
        <v>13984</v>
      </c>
      <c r="B14019" s="2">
        <v>380.21617589908215</v>
      </c>
      <c r="C14019" s="2">
        <v>-10.216175899082145</v>
      </c>
      <c r="D14019" s="2">
        <v>-7.2045994855594223E-2</v>
      </c>
      <c r="F14019" s="2">
        <v>80.462051901720457</v>
      </c>
      <c r="G14019" s="2">
        <v>326</v>
      </c>
    </row>
    <row r="14020" spans="1:7" x14ac:dyDescent="0.15">
      <c r="A14020" s="2">
        <v>13985</v>
      </c>
      <c r="B14020" s="2">
        <v>386.02465090903064</v>
      </c>
      <c r="C14020" s="2">
        <v>-100.02465090903064</v>
      </c>
      <c r="D14020" s="2">
        <v>-0.70538874389115336</v>
      </c>
      <c r="F14020" s="2">
        <v>80.467805972725699</v>
      </c>
      <c r="G14020" s="2">
        <v>326</v>
      </c>
    </row>
    <row r="14021" spans="1:7" x14ac:dyDescent="0.15">
      <c r="A14021" s="2">
        <v>13986</v>
      </c>
      <c r="B14021" s="2">
        <v>377.52027739945333</v>
      </c>
      <c r="C14021" s="2">
        <v>-159.52027739945333</v>
      </c>
      <c r="D14021" s="2">
        <v>-1.1249607679441511</v>
      </c>
      <c r="F14021" s="2">
        <v>80.473560043730942</v>
      </c>
      <c r="G14021" s="2">
        <v>326</v>
      </c>
    </row>
    <row r="14022" spans="1:7" x14ac:dyDescent="0.15">
      <c r="A14022" s="2">
        <v>13987</v>
      </c>
      <c r="B14022" s="2">
        <v>389.57427352746527</v>
      </c>
      <c r="C14022" s="2">
        <v>-197.57427352746527</v>
      </c>
      <c r="D14022" s="2">
        <v>-1.39332321944813</v>
      </c>
      <c r="F14022" s="2">
        <v>80.479314114736169</v>
      </c>
      <c r="G14022" s="2">
        <v>326</v>
      </c>
    </row>
    <row r="14023" spans="1:7" x14ac:dyDescent="0.15">
      <c r="A14023" s="2">
        <v>13988</v>
      </c>
      <c r="B14023" s="2">
        <v>202.46202452425959</v>
      </c>
      <c r="C14023" s="2">
        <v>-22.46202452425959</v>
      </c>
      <c r="D14023" s="2">
        <v>-0.15840554423758804</v>
      </c>
      <c r="F14023" s="2">
        <v>80.485068185741412</v>
      </c>
      <c r="G14023" s="2">
        <v>326</v>
      </c>
    </row>
    <row r="14024" spans="1:7" x14ac:dyDescent="0.15">
      <c r="A14024" s="2">
        <v>13989</v>
      </c>
      <c r="B14024" s="2">
        <v>189.5331396683473</v>
      </c>
      <c r="C14024" s="2">
        <v>-73.533139668347303</v>
      </c>
      <c r="D14024" s="2">
        <v>-0.51856665885494491</v>
      </c>
      <c r="F14024" s="2">
        <v>80.49082225674664</v>
      </c>
      <c r="G14024" s="2">
        <v>326</v>
      </c>
    </row>
    <row r="14025" spans="1:7" x14ac:dyDescent="0.15">
      <c r="A14025" s="2">
        <v>13990</v>
      </c>
      <c r="B14025" s="2">
        <v>172.54169867956523</v>
      </c>
      <c r="C14025" s="2">
        <v>-87.541698679565229</v>
      </c>
      <c r="D14025" s="2">
        <v>-0.61735710455852466</v>
      </c>
      <c r="F14025" s="2">
        <v>80.496576327751882</v>
      </c>
      <c r="G14025" s="2">
        <v>326</v>
      </c>
    </row>
    <row r="14026" spans="1:7" x14ac:dyDescent="0.15">
      <c r="A14026" s="2">
        <v>13991</v>
      </c>
      <c r="B14026" s="2">
        <v>163.98075025743532</v>
      </c>
      <c r="C14026" s="2">
        <v>-142.98075025743532</v>
      </c>
      <c r="D14026" s="2">
        <v>-1.0083215578171163</v>
      </c>
      <c r="F14026" s="2">
        <v>80.502330398757124</v>
      </c>
      <c r="G14026" s="2">
        <v>327</v>
      </c>
    </row>
    <row r="14027" spans="1:7" x14ac:dyDescent="0.15">
      <c r="A14027" s="2">
        <v>13992</v>
      </c>
      <c r="B14027" s="2">
        <v>176.03409869291093</v>
      </c>
      <c r="C14027" s="2">
        <v>-166.03409869291093</v>
      </c>
      <c r="D14027" s="2">
        <v>-1.1708972063957315</v>
      </c>
      <c r="F14027" s="2">
        <v>80.508084469762352</v>
      </c>
      <c r="G14027" s="2">
        <v>327</v>
      </c>
    </row>
    <row r="14028" spans="1:7" x14ac:dyDescent="0.15">
      <c r="A14028" s="2">
        <v>13993</v>
      </c>
      <c r="B14028" s="2">
        <v>170.25147355310943</v>
      </c>
      <c r="C14028" s="2">
        <v>-159.25147355310943</v>
      </c>
      <c r="D14028" s="2">
        <v>-1.1230651231625652</v>
      </c>
      <c r="F14028" s="2">
        <v>80.513838540767594</v>
      </c>
      <c r="G14028" s="2">
        <v>327</v>
      </c>
    </row>
    <row r="14029" spans="1:7" x14ac:dyDescent="0.15">
      <c r="A14029" s="2">
        <v>13994</v>
      </c>
      <c r="B14029" s="2">
        <v>174.48997261779297</v>
      </c>
      <c r="C14029" s="2">
        <v>-151.48997261779297</v>
      </c>
      <c r="D14029" s="2">
        <v>-1.0683298619472863</v>
      </c>
      <c r="F14029" s="2">
        <v>80.519592611772822</v>
      </c>
      <c r="G14029" s="2">
        <v>327</v>
      </c>
    </row>
    <row r="14030" spans="1:7" x14ac:dyDescent="0.15">
      <c r="A14030" s="2">
        <v>13995</v>
      </c>
      <c r="B14030" s="2">
        <v>199.98956246870293</v>
      </c>
      <c r="C14030" s="2">
        <v>-137.98956246870293</v>
      </c>
      <c r="D14030" s="2">
        <v>-0.9731229577438123</v>
      </c>
      <c r="F14030" s="2">
        <v>80.525346682778064</v>
      </c>
      <c r="G14030" s="2">
        <v>327</v>
      </c>
    </row>
    <row r="14031" spans="1:7" x14ac:dyDescent="0.15">
      <c r="A14031" s="2">
        <v>13996</v>
      </c>
      <c r="B14031" s="2">
        <v>216.90713613683377</v>
      </c>
      <c r="C14031" s="2">
        <v>-54.90713613683377</v>
      </c>
      <c r="D14031" s="2">
        <v>-0.3872133063023262</v>
      </c>
      <c r="F14031" s="2">
        <v>80.531100753783292</v>
      </c>
      <c r="G14031" s="2">
        <v>327</v>
      </c>
    </row>
    <row r="14032" spans="1:7" x14ac:dyDescent="0.15">
      <c r="A14032" s="2">
        <v>13997</v>
      </c>
      <c r="B14032" s="2">
        <v>244.8528620486351</v>
      </c>
      <c r="C14032" s="2">
        <v>26.147137951364897</v>
      </c>
      <c r="D14032" s="2">
        <v>0.18439351328140249</v>
      </c>
      <c r="F14032" s="2">
        <v>80.536854824788534</v>
      </c>
      <c r="G14032" s="2">
        <v>327</v>
      </c>
    </row>
    <row r="14033" spans="1:7" x14ac:dyDescent="0.15">
      <c r="A14033" s="2">
        <v>13998</v>
      </c>
      <c r="B14033" s="2">
        <v>295.58676895037092</v>
      </c>
      <c r="C14033" s="2">
        <v>111.41323104962908</v>
      </c>
      <c r="D14033" s="2">
        <v>0.7857027081696849</v>
      </c>
      <c r="F14033" s="2">
        <v>80.542608895793776</v>
      </c>
      <c r="G14033" s="2">
        <v>327</v>
      </c>
    </row>
    <row r="14034" spans="1:7" x14ac:dyDescent="0.15">
      <c r="A14034" s="2">
        <v>13999</v>
      </c>
      <c r="B14034" s="2">
        <v>303.53772668344158</v>
      </c>
      <c r="C14034" s="2">
        <v>195.46227331655842</v>
      </c>
      <c r="D14034" s="2">
        <v>1.3784290792303915</v>
      </c>
      <c r="F14034" s="2">
        <v>80.548362966799004</v>
      </c>
      <c r="G14034" s="2">
        <v>327</v>
      </c>
    </row>
    <row r="14035" spans="1:7" x14ac:dyDescent="0.15">
      <c r="A14035" s="2">
        <v>14000</v>
      </c>
      <c r="B14035" s="2">
        <v>334.62820869977514</v>
      </c>
      <c r="C14035" s="2">
        <v>211.37179130022486</v>
      </c>
      <c r="D14035" s="2">
        <v>1.4906253708887209</v>
      </c>
      <c r="F14035" s="2">
        <v>80.554117037804247</v>
      </c>
      <c r="G14035" s="2">
        <v>327</v>
      </c>
    </row>
    <row r="14036" spans="1:7" x14ac:dyDescent="0.15">
      <c r="A14036" s="2">
        <v>14001</v>
      </c>
      <c r="B14036" s="2">
        <v>375.9082858601999</v>
      </c>
      <c r="C14036" s="2">
        <v>193.0917141398001</v>
      </c>
      <c r="D14036" s="2">
        <v>1.3617115426549931</v>
      </c>
      <c r="F14036" s="2">
        <v>80.559871108809475</v>
      </c>
      <c r="G14036" s="2">
        <v>327</v>
      </c>
    </row>
    <row r="14037" spans="1:7" x14ac:dyDescent="0.15">
      <c r="A14037" s="2">
        <v>14002</v>
      </c>
      <c r="B14037" s="2">
        <v>381.0974391717354</v>
      </c>
      <c r="C14037" s="2">
        <v>156.9025608282646</v>
      </c>
      <c r="D14037" s="2">
        <v>1.1065002405918165</v>
      </c>
      <c r="F14037" s="2">
        <v>80.565625179814717</v>
      </c>
      <c r="G14037" s="2">
        <v>327</v>
      </c>
    </row>
    <row r="14038" spans="1:7" x14ac:dyDescent="0.15">
      <c r="A14038" s="2">
        <v>14003</v>
      </c>
      <c r="B14038" s="2">
        <v>390.57358250254146</v>
      </c>
      <c r="C14038" s="2">
        <v>171.42641749745854</v>
      </c>
      <c r="D14038" s="2">
        <v>1.2089246421691371</v>
      </c>
      <c r="F14038" s="2">
        <v>80.571379250819959</v>
      </c>
      <c r="G14038" s="2">
        <v>327</v>
      </c>
    </row>
    <row r="14039" spans="1:7" x14ac:dyDescent="0.15">
      <c r="A14039" s="2">
        <v>14004</v>
      </c>
      <c r="B14039" s="2">
        <v>398.86350082760811</v>
      </c>
      <c r="C14039" s="2">
        <v>132.13649917239189</v>
      </c>
      <c r="D14039" s="2">
        <v>0.93184628315431373</v>
      </c>
      <c r="F14039" s="2">
        <v>80.577133321825187</v>
      </c>
      <c r="G14039" s="2">
        <v>327</v>
      </c>
    </row>
    <row r="14040" spans="1:7" x14ac:dyDescent="0.15">
      <c r="A14040" s="2">
        <v>14005</v>
      </c>
      <c r="B14040" s="2">
        <v>350.76076296319036</v>
      </c>
      <c r="C14040" s="2">
        <v>161.23923703680964</v>
      </c>
      <c r="D14040" s="2">
        <v>1.1370831274662765</v>
      </c>
      <c r="F14040" s="2">
        <v>80.582887392830429</v>
      </c>
      <c r="G14040" s="2">
        <v>327</v>
      </c>
    </row>
    <row r="14041" spans="1:7" x14ac:dyDescent="0.15">
      <c r="A14041" s="2">
        <v>14006</v>
      </c>
      <c r="B14041" s="2">
        <v>333.33658843910871</v>
      </c>
      <c r="C14041" s="2">
        <v>-33.336588439108709</v>
      </c>
      <c r="D14041" s="2">
        <v>-0.2350945894934004</v>
      </c>
      <c r="F14041" s="2">
        <v>80.588641463835657</v>
      </c>
      <c r="G14041" s="2">
        <v>327</v>
      </c>
    </row>
    <row r="14042" spans="1:7" x14ac:dyDescent="0.15">
      <c r="A14042" s="2">
        <v>14007</v>
      </c>
      <c r="B14042" s="2">
        <v>282.41653289406332</v>
      </c>
      <c r="C14042" s="2">
        <v>-7.4165328940633231</v>
      </c>
      <c r="D14042" s="2">
        <v>-5.2302495181199608E-2</v>
      </c>
      <c r="F14042" s="2">
        <v>80.594395534840899</v>
      </c>
      <c r="G14042" s="2">
        <v>327</v>
      </c>
    </row>
    <row r="14043" spans="1:7" x14ac:dyDescent="0.15">
      <c r="A14043" s="2">
        <v>14008</v>
      </c>
      <c r="B14043" s="2">
        <v>299.68157023275029</v>
      </c>
      <c r="C14043" s="2">
        <v>-139.68157023275029</v>
      </c>
      <c r="D14043" s="2">
        <v>-0.98505524863899296</v>
      </c>
      <c r="F14043" s="2">
        <v>80.600149605846127</v>
      </c>
      <c r="G14043" s="2">
        <v>328</v>
      </c>
    </row>
    <row r="14044" spans="1:7" x14ac:dyDescent="0.15">
      <c r="A14044" s="2">
        <v>14009</v>
      </c>
      <c r="B14044" s="2">
        <v>300.23916946248852</v>
      </c>
      <c r="C14044" s="2">
        <v>-172.23916946248852</v>
      </c>
      <c r="D14044" s="2">
        <v>-1.2146562901428848</v>
      </c>
      <c r="F14044" s="2">
        <v>80.605903676851369</v>
      </c>
      <c r="G14044" s="2">
        <v>328</v>
      </c>
    </row>
    <row r="14045" spans="1:7" x14ac:dyDescent="0.15">
      <c r="A14045" s="2">
        <v>14010</v>
      </c>
      <c r="B14045" s="2">
        <v>307.90976608914212</v>
      </c>
      <c r="C14045" s="2">
        <v>-139.90976608914212</v>
      </c>
      <c r="D14045" s="2">
        <v>-0.98666451982403114</v>
      </c>
      <c r="F14045" s="2">
        <v>80.611657747856611</v>
      </c>
      <c r="G14045" s="2">
        <v>328</v>
      </c>
    </row>
    <row r="14046" spans="1:7" x14ac:dyDescent="0.15">
      <c r="A14046" s="2">
        <v>14011</v>
      </c>
      <c r="B14046" s="2">
        <v>337.49256776548975</v>
      </c>
      <c r="C14046" s="2">
        <v>-174.49256776548975</v>
      </c>
      <c r="D14046" s="2">
        <v>-1.2305475907772265</v>
      </c>
      <c r="F14046" s="2">
        <v>80.617411818861839</v>
      </c>
      <c r="G14046" s="2">
        <v>328</v>
      </c>
    </row>
    <row r="14047" spans="1:7" x14ac:dyDescent="0.15">
      <c r="A14047" s="2">
        <v>14012</v>
      </c>
      <c r="B14047" s="2">
        <v>160.33425664279545</v>
      </c>
      <c r="C14047" s="2">
        <v>-40.334256642795452</v>
      </c>
      <c r="D14047" s="2">
        <v>-0.28444318845881811</v>
      </c>
      <c r="F14047" s="2">
        <v>80.623165889867082</v>
      </c>
      <c r="G14047" s="2">
        <v>328</v>
      </c>
    </row>
    <row r="14048" spans="1:7" x14ac:dyDescent="0.15">
      <c r="A14048" s="2">
        <v>14013</v>
      </c>
      <c r="B14048" s="2">
        <v>156.42073347071963</v>
      </c>
      <c r="C14048" s="2">
        <v>-43.420733470719625</v>
      </c>
      <c r="D14048" s="2">
        <v>-0.30620948299633816</v>
      </c>
      <c r="F14048" s="2">
        <v>80.62891996087231</v>
      </c>
      <c r="G14048" s="2">
        <v>328</v>
      </c>
    </row>
    <row r="14049" spans="1:7" x14ac:dyDescent="0.15">
      <c r="A14049" s="2">
        <v>14014</v>
      </c>
      <c r="B14049" s="2">
        <v>187.03493468821191</v>
      </c>
      <c r="C14049" s="2">
        <v>-101.03493468821191</v>
      </c>
      <c r="D14049" s="2">
        <v>-0.7125134156545011</v>
      </c>
      <c r="F14049" s="2">
        <v>80.634674031877552</v>
      </c>
      <c r="G14049" s="2">
        <v>328</v>
      </c>
    </row>
    <row r="14050" spans="1:7" x14ac:dyDescent="0.15">
      <c r="A14050" s="2">
        <v>14015</v>
      </c>
      <c r="B14050" s="2">
        <v>179.81319566646181</v>
      </c>
      <c r="C14050" s="2">
        <v>-131.81319566646181</v>
      </c>
      <c r="D14050" s="2">
        <v>-0.92956629865178309</v>
      </c>
      <c r="F14050" s="2">
        <v>80.64042810288278</v>
      </c>
      <c r="G14050" s="2">
        <v>328</v>
      </c>
    </row>
    <row r="14051" spans="1:7" x14ac:dyDescent="0.15">
      <c r="A14051" s="2">
        <v>14016</v>
      </c>
      <c r="B14051" s="2">
        <v>200.51816284627995</v>
      </c>
      <c r="C14051" s="2">
        <v>-190.51816284627995</v>
      </c>
      <c r="D14051" s="2">
        <v>-1.3435624754222901</v>
      </c>
      <c r="F14051" s="2">
        <v>80.646182173888022</v>
      </c>
      <c r="G14051" s="2">
        <v>328</v>
      </c>
    </row>
    <row r="14052" spans="1:7" x14ac:dyDescent="0.15">
      <c r="A14052" s="2">
        <v>14017</v>
      </c>
      <c r="B14052" s="2">
        <v>231.90361436360834</v>
      </c>
      <c r="C14052" s="2">
        <v>-221.90361436360834</v>
      </c>
      <c r="D14052" s="2">
        <v>-1.5648973565847313</v>
      </c>
      <c r="F14052" s="2">
        <v>80.651936244893264</v>
      </c>
      <c r="G14052" s="2">
        <v>328</v>
      </c>
    </row>
    <row r="14053" spans="1:7" x14ac:dyDescent="0.15">
      <c r="A14053" s="2">
        <v>14018</v>
      </c>
      <c r="B14053" s="2">
        <v>226.88750834325751</v>
      </c>
      <c r="C14053" s="2">
        <v>-210.88750834325751</v>
      </c>
      <c r="D14053" s="2">
        <v>-1.487210135308306</v>
      </c>
      <c r="F14053" s="2">
        <v>80.657690315898492</v>
      </c>
      <c r="G14053" s="2">
        <v>328</v>
      </c>
    </row>
    <row r="14054" spans="1:7" x14ac:dyDescent="0.15">
      <c r="A14054" s="2">
        <v>14019</v>
      </c>
      <c r="B14054" s="2">
        <v>233.31530505161911</v>
      </c>
      <c r="C14054" s="2">
        <v>-194.31530505161911</v>
      </c>
      <c r="D14054" s="2">
        <v>-1.3703404881047463</v>
      </c>
      <c r="F14054" s="2">
        <v>80.663444386903734</v>
      </c>
      <c r="G14054" s="2">
        <v>328</v>
      </c>
    </row>
    <row r="14055" spans="1:7" x14ac:dyDescent="0.15">
      <c r="A14055" s="2">
        <v>14020</v>
      </c>
      <c r="B14055" s="2">
        <v>271.59412740884909</v>
      </c>
      <c r="C14055" s="2">
        <v>-152.59412740884909</v>
      </c>
      <c r="D14055" s="2">
        <v>-1.0761165260750403</v>
      </c>
      <c r="F14055" s="2">
        <v>80.669198457908962</v>
      </c>
      <c r="G14055" s="2">
        <v>328</v>
      </c>
    </row>
    <row r="14056" spans="1:7" x14ac:dyDescent="0.15">
      <c r="A14056" s="2">
        <v>14021</v>
      </c>
      <c r="B14056" s="2">
        <v>301.34645581802022</v>
      </c>
      <c r="C14056" s="2">
        <v>-84.346455818020218</v>
      </c>
      <c r="D14056" s="2">
        <v>-0.59482377574358836</v>
      </c>
      <c r="F14056" s="2">
        <v>80.674952528914204</v>
      </c>
      <c r="G14056" s="2">
        <v>328</v>
      </c>
    </row>
    <row r="14057" spans="1:7" x14ac:dyDescent="0.15">
      <c r="A14057" s="2">
        <v>14022</v>
      </c>
      <c r="B14057" s="2">
        <v>300.59006870695123</v>
      </c>
      <c r="C14057" s="2">
        <v>27.409931293048771</v>
      </c>
      <c r="D14057" s="2">
        <v>0.19329892010851174</v>
      </c>
      <c r="F14057" s="2">
        <v>80.680706599919446</v>
      </c>
      <c r="G14057" s="2">
        <v>328</v>
      </c>
    </row>
    <row r="14058" spans="1:7" x14ac:dyDescent="0.15">
      <c r="A14058" s="2">
        <v>14023</v>
      </c>
      <c r="B14058" s="2">
        <v>332.76726551868785</v>
      </c>
      <c r="C14058" s="2">
        <v>116.23273448131215</v>
      </c>
      <c r="D14058" s="2">
        <v>0.81969056457266176</v>
      </c>
      <c r="F14058" s="2">
        <v>80.686460670924674</v>
      </c>
      <c r="G14058" s="2">
        <v>328</v>
      </c>
    </row>
    <row r="14059" spans="1:7" x14ac:dyDescent="0.15">
      <c r="A14059" s="2">
        <v>14024</v>
      </c>
      <c r="B14059" s="2">
        <v>341.67650554216755</v>
      </c>
      <c r="C14059" s="2">
        <v>163.32349445783245</v>
      </c>
      <c r="D14059" s="2">
        <v>1.1517816213955201</v>
      </c>
      <c r="F14059" s="2">
        <v>80.692214741929916</v>
      </c>
      <c r="G14059" s="2">
        <v>328</v>
      </c>
    </row>
    <row r="14060" spans="1:7" x14ac:dyDescent="0.15">
      <c r="A14060" s="2">
        <v>14025</v>
      </c>
      <c r="B14060" s="2">
        <v>355.43779507743193</v>
      </c>
      <c r="C14060" s="2">
        <v>187.56220492256807</v>
      </c>
      <c r="D14060" s="2">
        <v>1.3227166196472115</v>
      </c>
      <c r="F14060" s="2">
        <v>80.697968812935144</v>
      </c>
      <c r="G14060" s="2">
        <v>328</v>
      </c>
    </row>
    <row r="14061" spans="1:7" x14ac:dyDescent="0.15">
      <c r="A14061" s="2">
        <v>14026</v>
      </c>
      <c r="B14061" s="2">
        <v>366.06506002482757</v>
      </c>
      <c r="C14061" s="2">
        <v>212.93493997517243</v>
      </c>
      <c r="D14061" s="2">
        <v>1.5016489282849792</v>
      </c>
      <c r="F14061" s="2">
        <v>80.703722883940387</v>
      </c>
      <c r="G14061" s="2">
        <v>328</v>
      </c>
    </row>
    <row r="14062" spans="1:7" x14ac:dyDescent="0.15">
      <c r="A14062" s="2">
        <v>14027</v>
      </c>
      <c r="B14062" s="2">
        <v>371.25421333636308</v>
      </c>
      <c r="C14062" s="2">
        <v>205.74578666363692</v>
      </c>
      <c r="D14062" s="2">
        <v>1.4509499478038874</v>
      </c>
      <c r="F14062" s="2">
        <v>80.709476954945615</v>
      </c>
      <c r="G14062" s="2">
        <v>328</v>
      </c>
    </row>
    <row r="14063" spans="1:7" x14ac:dyDescent="0.15">
      <c r="A14063" s="2">
        <v>14028</v>
      </c>
      <c r="B14063" s="2">
        <v>377.68616656619059</v>
      </c>
      <c r="C14063" s="2">
        <v>135.31383343380941</v>
      </c>
      <c r="D14063" s="2">
        <v>0.95425331785241008</v>
      </c>
      <c r="F14063" s="2">
        <v>80.715231025950857</v>
      </c>
      <c r="G14063" s="2">
        <v>328</v>
      </c>
    </row>
    <row r="14064" spans="1:7" x14ac:dyDescent="0.15">
      <c r="A14064" s="2">
        <v>14029</v>
      </c>
      <c r="B14064" s="2">
        <v>401.55610483103442</v>
      </c>
      <c r="C14064" s="2">
        <v>103.44389516896558</v>
      </c>
      <c r="D14064" s="2">
        <v>0.72950176394824007</v>
      </c>
      <c r="F14064" s="2">
        <v>80.720985096956099</v>
      </c>
      <c r="G14064" s="2">
        <v>328</v>
      </c>
    </row>
    <row r="14065" spans="1:7" x14ac:dyDescent="0.15">
      <c r="A14065" s="2">
        <v>14030</v>
      </c>
      <c r="B14065" s="2">
        <v>404.49958945141617</v>
      </c>
      <c r="C14065" s="2">
        <v>86.500410548583829</v>
      </c>
      <c r="D14065" s="2">
        <v>0.61001378548601171</v>
      </c>
      <c r="F14065" s="2">
        <v>80.726739167961327</v>
      </c>
      <c r="G14065" s="2">
        <v>328</v>
      </c>
    </row>
    <row r="14066" spans="1:7" x14ac:dyDescent="0.15">
      <c r="A14066" s="2">
        <v>14031</v>
      </c>
      <c r="B14066" s="2">
        <v>393.30894449991325</v>
      </c>
      <c r="C14066" s="2">
        <v>71.691055500086748</v>
      </c>
      <c r="D14066" s="2">
        <v>0.5055760067928563</v>
      </c>
      <c r="F14066" s="2">
        <v>80.732493238966569</v>
      </c>
      <c r="G14066" s="2">
        <v>328</v>
      </c>
    </row>
    <row r="14067" spans="1:7" x14ac:dyDescent="0.15">
      <c r="A14067" s="2">
        <v>14032</v>
      </c>
      <c r="B14067" s="2">
        <v>383.92510316599913</v>
      </c>
      <c r="C14067" s="2">
        <v>-83.925103165999133</v>
      </c>
      <c r="D14067" s="2">
        <v>-0.59185233405153315</v>
      </c>
      <c r="F14067" s="2">
        <v>80.738247309971797</v>
      </c>
      <c r="G14067" s="2">
        <v>328</v>
      </c>
    </row>
    <row r="14068" spans="1:7" x14ac:dyDescent="0.15">
      <c r="A14068" s="2">
        <v>14033</v>
      </c>
      <c r="B14068" s="2">
        <v>386.97284990963476</v>
      </c>
      <c r="C14068" s="2">
        <v>-166.97284990963476</v>
      </c>
      <c r="D14068" s="2">
        <v>-1.1775174198688416</v>
      </c>
      <c r="F14068" s="2">
        <v>80.744001380977039</v>
      </c>
      <c r="G14068" s="2">
        <v>328</v>
      </c>
    </row>
    <row r="14069" spans="1:7" x14ac:dyDescent="0.15">
      <c r="A14069" s="2">
        <v>14034</v>
      </c>
      <c r="B14069" s="2">
        <v>377.52150065575842</v>
      </c>
      <c r="C14069" s="2">
        <v>-196.52150065575842</v>
      </c>
      <c r="D14069" s="2">
        <v>-1.3858989082725641</v>
      </c>
      <c r="F14069" s="2">
        <v>80.749755451982281</v>
      </c>
      <c r="G14069" s="2">
        <v>328</v>
      </c>
    </row>
    <row r="14070" spans="1:7" x14ac:dyDescent="0.15">
      <c r="A14070" s="2">
        <v>14035</v>
      </c>
      <c r="B14070" s="2">
        <v>368.58068091687505</v>
      </c>
      <c r="C14070" s="2">
        <v>-258.58068091687505</v>
      </c>
      <c r="D14070" s="2">
        <v>-1.8235494955374627</v>
      </c>
      <c r="F14070" s="2">
        <v>80.755509522987509</v>
      </c>
      <c r="G14070" s="2">
        <v>328</v>
      </c>
    </row>
    <row r="14071" spans="1:7" x14ac:dyDescent="0.15">
      <c r="A14071" s="2">
        <v>14036</v>
      </c>
      <c r="B14071" s="2">
        <v>189.28373239520022</v>
      </c>
      <c r="C14071" s="2">
        <v>-142.28373239520022</v>
      </c>
      <c r="D14071" s="2">
        <v>-1.0034060839829824</v>
      </c>
      <c r="F14071" s="2">
        <v>80.761263593992751</v>
      </c>
      <c r="G14071" s="2">
        <v>329</v>
      </c>
    </row>
    <row r="14072" spans="1:7" x14ac:dyDescent="0.15">
      <c r="A14072" s="2">
        <v>14037</v>
      </c>
      <c r="B14072" s="2">
        <v>196.33500732344072</v>
      </c>
      <c r="C14072" s="2">
        <v>-182.33500732344072</v>
      </c>
      <c r="D14072" s="2">
        <v>-1.2858536432208034</v>
      </c>
      <c r="F14072" s="2">
        <v>80.767017664997979</v>
      </c>
      <c r="G14072" s="2">
        <v>329</v>
      </c>
    </row>
    <row r="14073" spans="1:7" x14ac:dyDescent="0.15">
      <c r="A14073" s="2">
        <v>14038</v>
      </c>
      <c r="B14073" s="2">
        <v>191.6138708040848</v>
      </c>
      <c r="C14073" s="2">
        <v>-182.6138708040848</v>
      </c>
      <c r="D14073" s="2">
        <v>-1.2878202300425614</v>
      </c>
      <c r="F14073" s="2">
        <v>80.772771736003222</v>
      </c>
      <c r="G14073" s="2">
        <v>329</v>
      </c>
    </row>
    <row r="14074" spans="1:7" x14ac:dyDescent="0.15">
      <c r="A14074" s="2">
        <v>14039</v>
      </c>
      <c r="B14074" s="2">
        <v>194.94090249891531</v>
      </c>
      <c r="C14074" s="2">
        <v>-188.94090249891531</v>
      </c>
      <c r="D14074" s="2">
        <v>-1.3324394004092242</v>
      </c>
      <c r="F14074" s="2">
        <v>80.77852580700845</v>
      </c>
      <c r="G14074" s="2">
        <v>329</v>
      </c>
    </row>
    <row r="14075" spans="1:7" x14ac:dyDescent="0.15">
      <c r="A14075" s="2">
        <v>14040</v>
      </c>
      <c r="B14075" s="2">
        <v>206.95506405739201</v>
      </c>
      <c r="C14075" s="2">
        <v>-195.95506405739201</v>
      </c>
      <c r="D14075" s="2">
        <v>-1.3819043129704616</v>
      </c>
      <c r="F14075" s="2">
        <v>80.784279878013692</v>
      </c>
      <c r="G14075" s="2">
        <v>329</v>
      </c>
    </row>
    <row r="14076" spans="1:7" x14ac:dyDescent="0.15">
      <c r="A14076" s="2">
        <v>14041</v>
      </c>
      <c r="B14076" s="2">
        <v>214.62566068404556</v>
      </c>
      <c r="C14076" s="2">
        <v>-178.62566068404556</v>
      </c>
      <c r="D14076" s="2">
        <v>-1.2596947779526859</v>
      </c>
      <c r="F14076" s="2">
        <v>80.790033949018934</v>
      </c>
      <c r="G14076" s="2">
        <v>329</v>
      </c>
    </row>
    <row r="14077" spans="1:7" x14ac:dyDescent="0.15">
      <c r="A14077" s="2">
        <v>14042</v>
      </c>
      <c r="B14077" s="2">
        <v>208.64256505912152</v>
      </c>
      <c r="C14077" s="2">
        <v>-49.642565059121523</v>
      </c>
      <c r="D14077" s="2">
        <v>-0.35008676653553894</v>
      </c>
      <c r="F14077" s="2">
        <v>80.795788020024162</v>
      </c>
      <c r="G14077" s="2">
        <v>329</v>
      </c>
    </row>
    <row r="14078" spans="1:7" x14ac:dyDescent="0.15">
      <c r="A14078" s="2">
        <v>14043</v>
      </c>
      <c r="B14078" s="2">
        <v>244.2165521786014</v>
      </c>
      <c r="C14078" s="2">
        <v>191.7834478213986</v>
      </c>
      <c r="D14078" s="2">
        <v>1.3524854536196846</v>
      </c>
      <c r="F14078" s="2">
        <v>80.801542091029404</v>
      </c>
      <c r="G14078" s="2">
        <v>329</v>
      </c>
    </row>
    <row r="14079" spans="1:7" x14ac:dyDescent="0.15">
      <c r="A14079" s="2">
        <v>14044</v>
      </c>
      <c r="B14079" s="2">
        <v>289.64057571386712</v>
      </c>
      <c r="C14079" s="2">
        <v>383.35942428613288</v>
      </c>
      <c r="D14079" s="2">
        <v>2.7035077883147762</v>
      </c>
      <c r="F14079" s="2">
        <v>80.807296162034632</v>
      </c>
      <c r="G14079" s="2">
        <v>329</v>
      </c>
    </row>
    <row r="14080" spans="1:7" x14ac:dyDescent="0.15">
      <c r="A14080" s="2">
        <v>14045</v>
      </c>
      <c r="B14080" s="2">
        <v>307.04100554656395</v>
      </c>
      <c r="C14080" s="2">
        <v>-2.0410055465639516</v>
      </c>
      <c r="D14080" s="2">
        <v>-1.4393475265162265E-2</v>
      </c>
      <c r="F14080" s="2">
        <v>80.813050233039874</v>
      </c>
      <c r="G14080" s="2">
        <v>329</v>
      </c>
    </row>
    <row r="14081" spans="1:7" x14ac:dyDescent="0.15">
      <c r="A14081" s="2">
        <v>14046</v>
      </c>
      <c r="B14081" s="2">
        <v>329.70450382517492</v>
      </c>
      <c r="C14081" s="2">
        <v>-130.70450382517492</v>
      </c>
      <c r="D14081" s="2">
        <v>-0.92174763856969011</v>
      </c>
      <c r="F14081" s="2">
        <v>80.818804304045102</v>
      </c>
      <c r="G14081" s="2">
        <v>329</v>
      </c>
    </row>
    <row r="14082" spans="1:7" x14ac:dyDescent="0.15">
      <c r="A14082" s="2">
        <v>14047</v>
      </c>
      <c r="B14082" s="2">
        <v>344.53144124720859</v>
      </c>
      <c r="C14082" s="2">
        <v>-99.531441247208591</v>
      </c>
      <c r="D14082" s="2">
        <v>-0.70191055585784501</v>
      </c>
      <c r="F14082" s="2">
        <v>80.824558375050344</v>
      </c>
      <c r="G14082" s="2">
        <v>329</v>
      </c>
    </row>
    <row r="14083" spans="1:7" x14ac:dyDescent="0.15">
      <c r="A14083" s="2">
        <v>14048</v>
      </c>
      <c r="B14083" s="2">
        <v>361.64842960724462</v>
      </c>
      <c r="C14083" s="2">
        <v>-85.648429607244623</v>
      </c>
      <c r="D14083" s="2">
        <v>-0.60400548892542649</v>
      </c>
      <c r="F14083" s="2">
        <v>80.830312446055586</v>
      </c>
      <c r="G14083" s="2">
        <v>330</v>
      </c>
    </row>
    <row r="14084" spans="1:7" x14ac:dyDescent="0.15">
      <c r="A14084" s="2">
        <v>14049</v>
      </c>
      <c r="B14084" s="2">
        <v>368.08038283707214</v>
      </c>
      <c r="C14084" s="2">
        <v>-114.08038283707214</v>
      </c>
      <c r="D14084" s="2">
        <v>-0.80451186003388442</v>
      </c>
      <c r="F14084" s="2">
        <v>80.836066517060814</v>
      </c>
      <c r="G14084" s="2">
        <v>330</v>
      </c>
    </row>
    <row r="14085" spans="1:7" x14ac:dyDescent="0.15">
      <c r="A14085" s="2">
        <v>14050</v>
      </c>
      <c r="B14085" s="2">
        <v>388.70545939559571</v>
      </c>
      <c r="C14085" s="2">
        <v>-140.70545939559571</v>
      </c>
      <c r="D14085" s="2">
        <v>-0.99227586759541553</v>
      </c>
      <c r="F14085" s="2">
        <v>80.841820588066057</v>
      </c>
      <c r="G14085" s="2">
        <v>330</v>
      </c>
    </row>
    <row r="14086" spans="1:7" x14ac:dyDescent="0.15">
      <c r="A14086" s="2">
        <v>14051</v>
      </c>
      <c r="B14086" s="2">
        <v>407.98475118801485</v>
      </c>
      <c r="C14086" s="2">
        <v>-133.98475118801485</v>
      </c>
      <c r="D14086" s="2">
        <v>-0.94488043179513503</v>
      </c>
      <c r="F14086" s="2">
        <v>80.847574659071284</v>
      </c>
      <c r="G14086" s="2">
        <v>330</v>
      </c>
    </row>
    <row r="14087" spans="1:7" x14ac:dyDescent="0.15">
      <c r="A14087" s="2">
        <v>14052</v>
      </c>
      <c r="B14087" s="2">
        <v>401.00246254792438</v>
      </c>
      <c r="C14087" s="2">
        <v>62.997537452075619</v>
      </c>
      <c r="D14087" s="2">
        <v>0.44426802200959731</v>
      </c>
      <c r="F14087" s="2">
        <v>80.853328730076527</v>
      </c>
      <c r="G14087" s="2">
        <v>330</v>
      </c>
    </row>
    <row r="14088" spans="1:7" x14ac:dyDescent="0.15">
      <c r="A14088" s="2">
        <v>14053</v>
      </c>
      <c r="B14088" s="2">
        <v>411.77382418810907</v>
      </c>
      <c r="C14088" s="2">
        <v>406.22617581189093</v>
      </c>
      <c r="D14088" s="2">
        <v>2.864767527679378</v>
      </c>
      <c r="F14088" s="2">
        <v>80.859082801081769</v>
      </c>
      <c r="G14088" s="2">
        <v>330</v>
      </c>
    </row>
    <row r="14089" spans="1:7" x14ac:dyDescent="0.15">
      <c r="A14089" s="2">
        <v>14054</v>
      </c>
      <c r="B14089" s="2">
        <v>386.05109531591398</v>
      </c>
      <c r="C14089" s="2">
        <v>425.94890468408602</v>
      </c>
      <c r="D14089" s="2">
        <v>3.0038551507685725</v>
      </c>
      <c r="F14089" s="2">
        <v>80.864836872086997</v>
      </c>
      <c r="G14089" s="2">
        <v>330</v>
      </c>
    </row>
    <row r="14090" spans="1:7" x14ac:dyDescent="0.15">
      <c r="A14090" s="2">
        <v>14055</v>
      </c>
      <c r="B14090" s="2">
        <v>371.76074114409721</v>
      </c>
      <c r="C14090" s="2">
        <v>183.23925885590279</v>
      </c>
      <c r="D14090" s="2">
        <v>1.2922305597793544</v>
      </c>
      <c r="F14090" s="2">
        <v>80.870590943092239</v>
      </c>
      <c r="G14090" s="2">
        <v>330</v>
      </c>
    </row>
    <row r="14091" spans="1:7" x14ac:dyDescent="0.15">
      <c r="A14091" s="2">
        <v>14056</v>
      </c>
      <c r="B14091" s="2">
        <v>373.98539385572957</v>
      </c>
      <c r="C14091" s="2">
        <v>58.014606144270431</v>
      </c>
      <c r="D14091" s="2">
        <v>0.40912764787017342</v>
      </c>
      <c r="F14091" s="2">
        <v>80.876345014097467</v>
      </c>
      <c r="G14091" s="2">
        <v>330</v>
      </c>
    </row>
    <row r="14092" spans="1:7" x14ac:dyDescent="0.15">
      <c r="A14092" s="2">
        <v>14057</v>
      </c>
      <c r="B14092" s="2">
        <v>370.92280773970748</v>
      </c>
      <c r="C14092" s="2">
        <v>-80.92280773970748</v>
      </c>
      <c r="D14092" s="2">
        <v>-0.57067969930304407</v>
      </c>
      <c r="F14092" s="2">
        <v>80.882099085102709</v>
      </c>
      <c r="G14092" s="2">
        <v>330</v>
      </c>
    </row>
    <row r="14093" spans="1:7" x14ac:dyDescent="0.15">
      <c r="A14093" s="2">
        <v>14058</v>
      </c>
      <c r="B14093" s="2">
        <v>392.10715644661548</v>
      </c>
      <c r="C14093" s="2">
        <v>-200.10715644661548</v>
      </c>
      <c r="D14093" s="2">
        <v>-1.4111854872443719</v>
      </c>
      <c r="F14093" s="2">
        <v>80.887853156107937</v>
      </c>
      <c r="G14093" s="2">
        <v>330</v>
      </c>
    </row>
    <row r="14094" spans="1:7" x14ac:dyDescent="0.15">
      <c r="A14094" s="2">
        <v>14059</v>
      </c>
      <c r="B14094" s="2">
        <v>370.95175833810322</v>
      </c>
      <c r="C14094" s="2">
        <v>-242.95175833810322</v>
      </c>
      <c r="D14094" s="2">
        <v>-1.7133320044887974</v>
      </c>
      <c r="F14094" s="2">
        <v>80.893607227113179</v>
      </c>
      <c r="G14094" s="2">
        <v>330</v>
      </c>
    </row>
    <row r="14095" spans="1:7" x14ac:dyDescent="0.15">
      <c r="A14095" s="2">
        <v>14060</v>
      </c>
      <c r="B14095" s="2">
        <v>192.02299055650741</v>
      </c>
      <c r="C14095" s="2">
        <v>-132.02299055650741</v>
      </c>
      <c r="D14095" s="2">
        <v>-0.93104580348003418</v>
      </c>
      <c r="F14095" s="2">
        <v>80.899361298118421</v>
      </c>
      <c r="G14095" s="2">
        <v>330</v>
      </c>
    </row>
    <row r="14096" spans="1:7" x14ac:dyDescent="0.15">
      <c r="A14096" s="2">
        <v>14061</v>
      </c>
      <c r="B14096" s="2">
        <v>182.39534119924878</v>
      </c>
      <c r="C14096" s="2">
        <v>-155.39534119924878</v>
      </c>
      <c r="D14096" s="2">
        <v>-1.0958711031620194</v>
      </c>
      <c r="F14096" s="2">
        <v>80.905115369123649</v>
      </c>
      <c r="G14096" s="2">
        <v>330</v>
      </c>
    </row>
    <row r="14097" spans="1:7" x14ac:dyDescent="0.15">
      <c r="A14097" s="2">
        <v>14062</v>
      </c>
      <c r="B14097" s="2">
        <v>176.22500971867495</v>
      </c>
      <c r="C14097" s="2">
        <v>-165.22500971867495</v>
      </c>
      <c r="D14097" s="2">
        <v>-1.1651913903789222</v>
      </c>
      <c r="F14097" s="2">
        <v>80.910869440128891</v>
      </c>
      <c r="G14097" s="2">
        <v>330</v>
      </c>
    </row>
    <row r="14098" spans="1:7" x14ac:dyDescent="0.15">
      <c r="A14098" s="2">
        <v>14063</v>
      </c>
      <c r="B14098" s="2">
        <v>183.8956063453285</v>
      </c>
      <c r="C14098" s="2">
        <v>-180.8956063453285</v>
      </c>
      <c r="D14098" s="2">
        <v>-1.2757027730235189</v>
      </c>
      <c r="F14098" s="2">
        <v>80.916623511134119</v>
      </c>
      <c r="G14098" s="2">
        <v>330</v>
      </c>
    </row>
    <row r="14099" spans="1:7" x14ac:dyDescent="0.15">
      <c r="A14099" s="2">
        <v>14064</v>
      </c>
      <c r="B14099" s="2">
        <v>191.56620297198211</v>
      </c>
      <c r="C14099" s="2">
        <v>-186.56620297198211</v>
      </c>
      <c r="D14099" s="2">
        <v>-1.315692665467397</v>
      </c>
      <c r="F14099" s="2">
        <v>80.922377582139362</v>
      </c>
      <c r="G14099" s="2">
        <v>330</v>
      </c>
    </row>
    <row r="14100" spans="1:7" x14ac:dyDescent="0.15">
      <c r="A14100" s="2">
        <v>14065</v>
      </c>
      <c r="B14100" s="2">
        <v>187.3457187534267</v>
      </c>
      <c r="C14100" s="2">
        <v>-151.3457187534267</v>
      </c>
      <c r="D14100" s="2">
        <v>-1.067312562199054</v>
      </c>
      <c r="F14100" s="2">
        <v>80.928131653144604</v>
      </c>
      <c r="G14100" s="2">
        <v>331</v>
      </c>
    </row>
    <row r="14101" spans="1:7" x14ac:dyDescent="0.15">
      <c r="A14101" s="2">
        <v>14066</v>
      </c>
      <c r="B14101" s="2">
        <v>186.21998797719081</v>
      </c>
      <c r="C14101" s="2">
        <v>-122.21998797719081</v>
      </c>
      <c r="D14101" s="2">
        <v>-0.86191356844654443</v>
      </c>
      <c r="F14101" s="2">
        <v>80.933885724149832</v>
      </c>
      <c r="G14101" s="2">
        <v>331</v>
      </c>
    </row>
    <row r="14102" spans="1:7" x14ac:dyDescent="0.15">
      <c r="A14102" s="2">
        <v>14067</v>
      </c>
      <c r="B14102" s="2">
        <v>201.61092909852138</v>
      </c>
      <c r="C14102" s="2">
        <v>-22.610929098521382</v>
      </c>
      <c r="D14102" s="2">
        <v>-0.15945564148505256</v>
      </c>
      <c r="F14102" s="2">
        <v>80.939639795155074</v>
      </c>
      <c r="G14102" s="2">
        <v>331</v>
      </c>
    </row>
    <row r="14103" spans="1:7" x14ac:dyDescent="0.15">
      <c r="A14103" s="2">
        <v>14068</v>
      </c>
      <c r="B14103" s="2">
        <v>193.84645715118506</v>
      </c>
      <c r="C14103" s="2">
        <v>424.15354284881494</v>
      </c>
      <c r="D14103" s="2">
        <v>2.9911939915612908</v>
      </c>
      <c r="F14103" s="2">
        <v>80.945393866160302</v>
      </c>
      <c r="G14103" s="2">
        <v>331</v>
      </c>
    </row>
    <row r="14104" spans="1:7" x14ac:dyDescent="0.15">
      <c r="A14104" s="2">
        <v>14069</v>
      </c>
      <c r="B14104" s="2">
        <v>248.31981107236035</v>
      </c>
      <c r="C14104" s="2">
        <v>153.68018892763965</v>
      </c>
      <c r="D14104" s="2">
        <v>1.0837755937505169</v>
      </c>
      <c r="F14104" s="2">
        <v>80.951147937165544</v>
      </c>
      <c r="G14104" s="2">
        <v>331</v>
      </c>
    </row>
    <row r="14105" spans="1:7" x14ac:dyDescent="0.15">
      <c r="A14105" s="2">
        <v>14070</v>
      </c>
      <c r="B14105" s="2">
        <v>253.85683615513287</v>
      </c>
      <c r="C14105" s="2">
        <v>-45.856836155132868</v>
      </c>
      <c r="D14105" s="2">
        <v>-0.32338924215501752</v>
      </c>
      <c r="F14105" s="2">
        <v>80.956902008170772</v>
      </c>
      <c r="G14105" s="2">
        <v>331</v>
      </c>
    </row>
    <row r="14106" spans="1:7" x14ac:dyDescent="0.15">
      <c r="A14106" s="2">
        <v>14071</v>
      </c>
      <c r="B14106" s="2">
        <v>297.52192678658304</v>
      </c>
      <c r="C14106" s="2">
        <v>-101.52192678658304</v>
      </c>
      <c r="D14106" s="2">
        <v>-0.71594775650381182</v>
      </c>
      <c r="F14106" s="2">
        <v>80.962656079176014</v>
      </c>
      <c r="G14106" s="2">
        <v>331</v>
      </c>
    </row>
    <row r="14107" spans="1:7" x14ac:dyDescent="0.15">
      <c r="A14107" s="2">
        <v>14072</v>
      </c>
      <c r="B14107" s="2">
        <v>346.72939117714708</v>
      </c>
      <c r="C14107" s="2">
        <v>-46.729391177147079</v>
      </c>
      <c r="D14107" s="2">
        <v>-0.32954263019847385</v>
      </c>
      <c r="F14107" s="2">
        <v>80.968410150181256</v>
      </c>
      <c r="G14107" s="2">
        <v>331</v>
      </c>
    </row>
    <row r="14108" spans="1:7" x14ac:dyDescent="0.15">
      <c r="A14108" s="2">
        <v>14073</v>
      </c>
      <c r="B14108" s="2">
        <v>363.59454645419123</v>
      </c>
      <c r="C14108" s="2">
        <v>-77.594546454191232</v>
      </c>
      <c r="D14108" s="2">
        <v>-0.5472083047398475</v>
      </c>
      <c r="F14108" s="2">
        <v>80.974164221186484</v>
      </c>
      <c r="G14108" s="2">
        <v>331</v>
      </c>
    </row>
    <row r="14109" spans="1:7" x14ac:dyDescent="0.15">
      <c r="A14109" s="2">
        <v>14074</v>
      </c>
      <c r="B14109" s="2">
        <v>391.84025306145145</v>
      </c>
      <c r="C14109" s="2">
        <v>-136.84025306145145</v>
      </c>
      <c r="D14109" s="2">
        <v>-0.96501785653370442</v>
      </c>
      <c r="F14109" s="2">
        <v>80.979918292191726</v>
      </c>
      <c r="G14109" s="2">
        <v>331</v>
      </c>
    </row>
    <row r="14110" spans="1:7" x14ac:dyDescent="0.15">
      <c r="A14110" s="2">
        <v>14075</v>
      </c>
      <c r="B14110" s="2">
        <v>393.14560337921188</v>
      </c>
      <c r="C14110" s="2">
        <v>-110.14560337921188</v>
      </c>
      <c r="D14110" s="2">
        <v>-0.7767632089359362</v>
      </c>
      <c r="F14110" s="2">
        <v>80.985672363196954</v>
      </c>
      <c r="G14110" s="2">
        <v>331</v>
      </c>
    </row>
    <row r="14111" spans="1:7" x14ac:dyDescent="0.15">
      <c r="A14111" s="2">
        <v>14076</v>
      </c>
      <c r="B14111" s="2">
        <v>403.21775269968896</v>
      </c>
      <c r="C14111" s="2">
        <v>54.782247300311042</v>
      </c>
      <c r="D14111" s="2">
        <v>0.38633257161622447</v>
      </c>
      <c r="F14111" s="2">
        <v>80.991426434202197</v>
      </c>
      <c r="G14111" s="2">
        <v>331</v>
      </c>
    </row>
    <row r="14112" spans="1:7" x14ac:dyDescent="0.15">
      <c r="A14112" s="2">
        <v>14077</v>
      </c>
      <c r="B14112" s="2">
        <v>351.47066222315567</v>
      </c>
      <c r="C14112" s="2">
        <v>460.52933777684433</v>
      </c>
      <c r="D14112" s="2">
        <v>3.2477215181173293</v>
      </c>
      <c r="F14112" s="2">
        <v>80.997180505207425</v>
      </c>
      <c r="G14112" s="2">
        <v>331</v>
      </c>
    </row>
    <row r="14113" spans="1:7" x14ac:dyDescent="0.15">
      <c r="A14113" s="2">
        <v>14078</v>
      </c>
      <c r="B14113" s="2">
        <v>371.63165339339969</v>
      </c>
      <c r="C14113" s="2">
        <v>482.36834660660031</v>
      </c>
      <c r="D14113" s="2">
        <v>3.4017334628354345</v>
      </c>
      <c r="F14113" s="2">
        <v>81.002934576212667</v>
      </c>
      <c r="G14113" s="2">
        <v>331</v>
      </c>
    </row>
    <row r="14114" spans="1:7" x14ac:dyDescent="0.15">
      <c r="A14114" s="2">
        <v>14079</v>
      </c>
      <c r="B14114" s="2">
        <v>371.19460728528492</v>
      </c>
      <c r="C14114" s="2">
        <v>255.80539271471508</v>
      </c>
      <c r="D14114" s="2">
        <v>1.8039777495621832</v>
      </c>
      <c r="F14114" s="2">
        <v>81.008688647217909</v>
      </c>
      <c r="G14114" s="2">
        <v>331</v>
      </c>
    </row>
    <row r="14115" spans="1:7" x14ac:dyDescent="0.15">
      <c r="A14115" s="2">
        <v>14080</v>
      </c>
      <c r="B14115" s="2">
        <v>359.14624604692654</v>
      </c>
      <c r="C14115" s="2">
        <v>76.853753953073465</v>
      </c>
      <c r="D14115" s="2">
        <v>0.54198412562901321</v>
      </c>
      <c r="F14115" s="2">
        <v>81.014442718223137</v>
      </c>
      <c r="G14115" s="2">
        <v>331</v>
      </c>
    </row>
    <row r="14116" spans="1:7" x14ac:dyDescent="0.15">
      <c r="A14116" s="2">
        <v>14081</v>
      </c>
      <c r="B14116" s="2">
        <v>383.5343446151781</v>
      </c>
      <c r="C14116" s="2">
        <v>-75.5343446151781</v>
      </c>
      <c r="D14116" s="2">
        <v>-0.53267945435970077</v>
      </c>
      <c r="F14116" s="2">
        <v>81.020196789228379</v>
      </c>
      <c r="G14116" s="2">
        <v>331</v>
      </c>
    </row>
    <row r="14117" spans="1:7" x14ac:dyDescent="0.15">
      <c r="A14117" s="2">
        <v>14082</v>
      </c>
      <c r="B14117" s="2">
        <v>376.13235008879889</v>
      </c>
      <c r="C14117" s="2">
        <v>-187.13235008879889</v>
      </c>
      <c r="D14117" s="2">
        <v>-1.3196852193024731</v>
      </c>
      <c r="F14117" s="2">
        <v>81.025950860233607</v>
      </c>
      <c r="G14117" s="2">
        <v>331</v>
      </c>
    </row>
    <row r="14118" spans="1:7" x14ac:dyDescent="0.15">
      <c r="A14118" s="2">
        <v>14083</v>
      </c>
      <c r="B14118" s="2">
        <v>386.90371172898364</v>
      </c>
      <c r="C14118" s="2">
        <v>-219.90371172898364</v>
      </c>
      <c r="D14118" s="2">
        <v>-1.5507937451797236</v>
      </c>
      <c r="F14118" s="2">
        <v>81.031704931238849</v>
      </c>
      <c r="G14118" s="2">
        <v>331</v>
      </c>
    </row>
    <row r="14119" spans="1:7" x14ac:dyDescent="0.15">
      <c r="A14119" s="2">
        <v>14084</v>
      </c>
      <c r="B14119" s="2">
        <v>214.87856554018217</v>
      </c>
      <c r="C14119" s="2">
        <v>-154.87856554018217</v>
      </c>
      <c r="D14119" s="2">
        <v>-1.0922267242043358</v>
      </c>
      <c r="F14119" s="2">
        <v>81.037459002244091</v>
      </c>
      <c r="G14119" s="2">
        <v>331</v>
      </c>
    </row>
    <row r="14120" spans="1:7" x14ac:dyDescent="0.15">
      <c r="A14120" s="2">
        <v>14085</v>
      </c>
      <c r="B14120" s="2">
        <v>214.48551052306848</v>
      </c>
      <c r="C14120" s="2">
        <v>-177.48551052306848</v>
      </c>
      <c r="D14120" s="2">
        <v>-1.2516542691122168</v>
      </c>
      <c r="F14120" s="2">
        <v>81.043213073249319</v>
      </c>
      <c r="G14120" s="2">
        <v>331</v>
      </c>
    </row>
    <row r="14121" spans="1:7" x14ac:dyDescent="0.15">
      <c r="A14121" s="2">
        <v>14086</v>
      </c>
      <c r="B14121" s="2">
        <v>209.14505230529949</v>
      </c>
      <c r="C14121" s="2">
        <v>-201.14505230529949</v>
      </c>
      <c r="D14121" s="2">
        <v>-1.418504883507127</v>
      </c>
      <c r="F14121" s="2">
        <v>81.048967144254561</v>
      </c>
      <c r="G14121" s="2">
        <v>331</v>
      </c>
    </row>
    <row r="14122" spans="1:7" x14ac:dyDescent="0.15">
      <c r="A14122" s="2">
        <v>14087</v>
      </c>
      <c r="B14122" s="2">
        <v>198.21560927293743</v>
      </c>
      <c r="C14122" s="2">
        <v>-187.21560927293743</v>
      </c>
      <c r="D14122" s="2">
        <v>-1.3202723754763077</v>
      </c>
      <c r="F14122" s="2">
        <v>81.054721215259789</v>
      </c>
      <c r="G14122" s="2">
        <v>331</v>
      </c>
    </row>
    <row r="14123" spans="1:7" x14ac:dyDescent="0.15">
      <c r="A14123" s="2">
        <v>14088</v>
      </c>
      <c r="B14123" s="2">
        <v>175.90125726867447</v>
      </c>
      <c r="C14123" s="2">
        <v>-171.90125726867447</v>
      </c>
      <c r="D14123" s="2">
        <v>-1.2122732829964087</v>
      </c>
      <c r="F14123" s="2">
        <v>81.060475286265032</v>
      </c>
      <c r="G14123" s="2">
        <v>331</v>
      </c>
    </row>
    <row r="14124" spans="1:7" x14ac:dyDescent="0.15">
      <c r="A14124" s="2">
        <v>14089</v>
      </c>
      <c r="B14124" s="2">
        <v>197.00175995304107</v>
      </c>
      <c r="C14124" s="2">
        <v>-158.00175995304107</v>
      </c>
      <c r="D14124" s="2">
        <v>-1.1142519566224727</v>
      </c>
      <c r="F14124" s="2">
        <v>81.066229357270259</v>
      </c>
      <c r="G14124" s="2">
        <v>331</v>
      </c>
    </row>
    <row r="14125" spans="1:7" x14ac:dyDescent="0.15">
      <c r="A14125" s="2">
        <v>14090</v>
      </c>
      <c r="B14125" s="2">
        <v>204.67235657969468</v>
      </c>
      <c r="C14125" s="2">
        <v>-32.672356579694679</v>
      </c>
      <c r="D14125" s="2">
        <v>-0.23041032743693321</v>
      </c>
      <c r="F14125" s="2">
        <v>81.071983428275502</v>
      </c>
      <c r="G14125" s="2">
        <v>331</v>
      </c>
    </row>
    <row r="14126" spans="1:7" x14ac:dyDescent="0.15">
      <c r="A14126" s="2">
        <v>14091</v>
      </c>
      <c r="B14126" s="2">
        <v>239.09521896720008</v>
      </c>
      <c r="C14126" s="2">
        <v>252.90478103279992</v>
      </c>
      <c r="D14126" s="2">
        <v>1.783522203731956</v>
      </c>
      <c r="F14126" s="2">
        <v>81.077737499280744</v>
      </c>
      <c r="G14126" s="2">
        <v>332</v>
      </c>
    </row>
    <row r="14127" spans="1:7" x14ac:dyDescent="0.15">
      <c r="A14127" s="2">
        <v>14092</v>
      </c>
      <c r="B14127" s="2">
        <v>268.6080969947115</v>
      </c>
      <c r="C14127" s="2">
        <v>413.3919030052885</v>
      </c>
      <c r="D14127" s="2">
        <v>2.9153013036843993</v>
      </c>
      <c r="F14127" s="2">
        <v>81.083491570285972</v>
      </c>
      <c r="G14127" s="2">
        <v>332</v>
      </c>
    </row>
    <row r="14128" spans="1:7" x14ac:dyDescent="0.15">
      <c r="A14128" s="2">
        <v>14093</v>
      </c>
      <c r="B14128" s="2">
        <v>287.12764615362374</v>
      </c>
      <c r="C14128" s="2">
        <v>79.872353846376257</v>
      </c>
      <c r="D14128" s="2">
        <v>0.56327174190855767</v>
      </c>
      <c r="F14128" s="2">
        <v>81.089245641291214</v>
      </c>
      <c r="G14128" s="2">
        <v>332</v>
      </c>
    </row>
    <row r="14129" spans="1:7" x14ac:dyDescent="0.15">
      <c r="A14129" s="2">
        <v>14094</v>
      </c>
      <c r="B14129" s="2">
        <v>294.79824278027729</v>
      </c>
      <c r="C14129" s="2">
        <v>-61.798242780277292</v>
      </c>
      <c r="D14129" s="2">
        <v>-0.43581041726509728</v>
      </c>
      <c r="F14129" s="2">
        <v>81.094999712296442</v>
      </c>
      <c r="G14129" s="2">
        <v>332</v>
      </c>
    </row>
    <row r="14130" spans="1:7" x14ac:dyDescent="0.15">
      <c r="A14130" s="2">
        <v>14095</v>
      </c>
      <c r="B14130" s="2">
        <v>311.95922223131453</v>
      </c>
      <c r="C14130" s="2">
        <v>-76.959222231314527</v>
      </c>
      <c r="D14130" s="2">
        <v>-0.54272790364405965</v>
      </c>
      <c r="F14130" s="2">
        <v>81.100753783301684</v>
      </c>
      <c r="G14130" s="2">
        <v>332</v>
      </c>
    </row>
    <row r="14131" spans="1:7" x14ac:dyDescent="0.15">
      <c r="A14131" s="2">
        <v>14096</v>
      </c>
      <c r="B14131" s="2">
        <v>330.25025676083453</v>
      </c>
      <c r="C14131" s="2">
        <v>-23.250256760834532</v>
      </c>
      <c r="D14131" s="2">
        <v>-0.1639642754323391</v>
      </c>
      <c r="F14131" s="2">
        <v>81.106507854306926</v>
      </c>
      <c r="G14131" s="2">
        <v>332</v>
      </c>
    </row>
    <row r="14132" spans="1:7" x14ac:dyDescent="0.15">
      <c r="A14132" s="2">
        <v>14097</v>
      </c>
      <c r="B14132" s="2">
        <v>355.32768768974364</v>
      </c>
      <c r="C14132" s="2">
        <v>-61.327687689743641</v>
      </c>
      <c r="D14132" s="2">
        <v>-0.43249199264450056</v>
      </c>
      <c r="F14132" s="2">
        <v>81.112261925312154</v>
      </c>
      <c r="G14132" s="2">
        <v>332</v>
      </c>
    </row>
    <row r="14133" spans="1:7" x14ac:dyDescent="0.15">
      <c r="A14133" s="2">
        <v>14098</v>
      </c>
      <c r="B14133" s="2">
        <v>356.3126412113325</v>
      </c>
      <c r="C14133" s="2">
        <v>-101.3126412113325</v>
      </c>
      <c r="D14133" s="2">
        <v>-0.71447184343939363</v>
      </c>
      <c r="F14133" s="2">
        <v>81.118015996317396</v>
      </c>
      <c r="G14133" s="2">
        <v>332</v>
      </c>
    </row>
    <row r="14134" spans="1:7" x14ac:dyDescent="0.15">
      <c r="A14134" s="2">
        <v>14099</v>
      </c>
      <c r="B14134" s="2">
        <v>365.55321378325118</v>
      </c>
      <c r="C14134" s="2">
        <v>-99.553213783251181</v>
      </c>
      <c r="D14134" s="2">
        <v>-0.7020640990265623</v>
      </c>
      <c r="F14134" s="2">
        <v>81.123770067322624</v>
      </c>
      <c r="G14134" s="2">
        <v>332</v>
      </c>
    </row>
    <row r="14135" spans="1:7" x14ac:dyDescent="0.15">
      <c r="A14135" s="2">
        <v>14100</v>
      </c>
      <c r="B14135" s="2">
        <v>375.12576659614507</v>
      </c>
      <c r="C14135" s="2">
        <v>55.87423340385493</v>
      </c>
      <c r="D14135" s="2">
        <v>0.39403342034626365</v>
      </c>
      <c r="F14135" s="2">
        <v>81.129524138327866</v>
      </c>
      <c r="G14135" s="2">
        <v>332</v>
      </c>
    </row>
    <row r="14136" spans="1:7" x14ac:dyDescent="0.15">
      <c r="A14136" s="2">
        <v>14101</v>
      </c>
      <c r="B14136" s="2">
        <v>371.08468320922054</v>
      </c>
      <c r="C14136" s="2">
        <v>479.91531679077946</v>
      </c>
      <c r="D14136" s="2">
        <v>3.3844343310235865</v>
      </c>
      <c r="F14136" s="2">
        <v>81.135278209333094</v>
      </c>
      <c r="G14136" s="2">
        <v>332</v>
      </c>
    </row>
    <row r="14137" spans="1:7" x14ac:dyDescent="0.15">
      <c r="A14137" s="2">
        <v>14102</v>
      </c>
      <c r="B14137" s="2">
        <v>380.68055173085645</v>
      </c>
      <c r="C14137" s="2">
        <v>467.31944826914355</v>
      </c>
      <c r="D14137" s="2">
        <v>3.2956063891717773</v>
      </c>
      <c r="F14137" s="2">
        <v>81.141032280338337</v>
      </c>
      <c r="G14137" s="2">
        <v>332</v>
      </c>
    </row>
    <row r="14138" spans="1:7" x14ac:dyDescent="0.15">
      <c r="A14138" s="2">
        <v>14103</v>
      </c>
      <c r="B14138" s="2">
        <v>358.13845813148208</v>
      </c>
      <c r="C14138" s="2">
        <v>290.86154186851792</v>
      </c>
      <c r="D14138" s="2">
        <v>2.051198937464668</v>
      </c>
      <c r="F14138" s="2">
        <v>81.146786351343579</v>
      </c>
      <c r="G14138" s="2">
        <v>332</v>
      </c>
    </row>
    <row r="14139" spans="1:7" x14ac:dyDescent="0.15">
      <c r="A14139" s="2">
        <v>14104</v>
      </c>
      <c r="B14139" s="2">
        <v>365.80905475813569</v>
      </c>
      <c r="C14139" s="2">
        <v>61.190945241864313</v>
      </c>
      <c r="D14139" s="2">
        <v>0.43152766452468616</v>
      </c>
      <c r="F14139" s="2">
        <v>81.152540422348807</v>
      </c>
      <c r="G14139" s="2">
        <v>332</v>
      </c>
    </row>
    <row r="14140" spans="1:7" x14ac:dyDescent="0.15">
      <c r="A14140" s="2">
        <v>14105</v>
      </c>
      <c r="B14140" s="2">
        <v>375.96109469990728</v>
      </c>
      <c r="C14140" s="2">
        <v>-60.961094699907278</v>
      </c>
      <c r="D14140" s="2">
        <v>-0.42990672425046084</v>
      </c>
      <c r="F14140" s="2">
        <v>81.158294493354049</v>
      </c>
      <c r="G14140" s="2">
        <v>332</v>
      </c>
    </row>
    <row r="14141" spans="1:7" x14ac:dyDescent="0.15">
      <c r="A14141" s="2">
        <v>14106</v>
      </c>
      <c r="B14141" s="2">
        <v>382.39304792973479</v>
      </c>
      <c r="C14141" s="2">
        <v>-156.39304792973479</v>
      </c>
      <c r="D14141" s="2">
        <v>-1.1029070797037355</v>
      </c>
      <c r="F14141" s="2">
        <v>81.164048564359277</v>
      </c>
      <c r="G14141" s="2">
        <v>332</v>
      </c>
    </row>
    <row r="14142" spans="1:7" x14ac:dyDescent="0.15">
      <c r="A14142" s="2">
        <v>14107</v>
      </c>
      <c r="B14142" s="2">
        <v>374.57114639684772</v>
      </c>
      <c r="C14142" s="2">
        <v>-236.57114639684772</v>
      </c>
      <c r="D14142" s="2">
        <v>-1.6683349782398136</v>
      </c>
      <c r="F14142" s="2">
        <v>81.169802635364519</v>
      </c>
      <c r="G14142" s="2">
        <v>332</v>
      </c>
    </row>
    <row r="14143" spans="1:7" x14ac:dyDescent="0.15">
      <c r="A14143" s="2">
        <v>14108</v>
      </c>
      <c r="B14143" s="2">
        <v>182.64784263162267</v>
      </c>
      <c r="C14143" s="2">
        <v>-106.64784263162267</v>
      </c>
      <c r="D14143" s="2">
        <v>-0.75209647890737896</v>
      </c>
      <c r="F14143" s="2">
        <v>81.175556706369747</v>
      </c>
      <c r="G14143" s="2">
        <v>332</v>
      </c>
    </row>
    <row r="14144" spans="1:7" x14ac:dyDescent="0.15">
      <c r="A14144" s="2">
        <v>14109</v>
      </c>
      <c r="B14144" s="2">
        <v>177.3073844138537</v>
      </c>
      <c r="C14144" s="2">
        <v>-156.3073844138537</v>
      </c>
      <c r="D14144" s="2">
        <v>-1.1023029678241587</v>
      </c>
      <c r="F14144" s="2">
        <v>81.181310777374989</v>
      </c>
      <c r="G14144" s="2">
        <v>332</v>
      </c>
    </row>
    <row r="14145" spans="1:7" x14ac:dyDescent="0.15">
      <c r="A14145" s="2">
        <v>14110</v>
      </c>
      <c r="B14145" s="2">
        <v>200.96901991441382</v>
      </c>
      <c r="C14145" s="2">
        <v>-185.96901991441382</v>
      </c>
      <c r="D14145" s="2">
        <v>-1.3114812415531634</v>
      </c>
      <c r="F14145" s="2">
        <v>81.187064848380231</v>
      </c>
      <c r="G14145" s="2">
        <v>332</v>
      </c>
    </row>
    <row r="14146" spans="1:7" x14ac:dyDescent="0.15">
      <c r="A14146" s="2">
        <v>14111</v>
      </c>
      <c r="B14146" s="2">
        <v>198.0866893030209</v>
      </c>
      <c r="C14146" s="2">
        <v>-194.0866893030209</v>
      </c>
      <c r="D14146" s="2">
        <v>-1.3687282557772964</v>
      </c>
      <c r="F14146" s="2">
        <v>81.192818919385459</v>
      </c>
      <c r="G14146" s="2">
        <v>332</v>
      </c>
    </row>
    <row r="14147" spans="1:7" x14ac:dyDescent="0.15">
      <c r="A14147" s="2">
        <v>14112</v>
      </c>
      <c r="B14147" s="2">
        <v>204.51864253284842</v>
      </c>
      <c r="C14147" s="2">
        <v>-199.51864253284842</v>
      </c>
      <c r="D14147" s="2">
        <v>-1.4070351994241008</v>
      </c>
      <c r="F14147" s="2">
        <v>81.198572990390701</v>
      </c>
      <c r="G14147" s="2">
        <v>332</v>
      </c>
    </row>
    <row r="14148" spans="1:7" x14ac:dyDescent="0.15">
      <c r="A14148" s="2">
        <v>14113</v>
      </c>
      <c r="B14148" s="2">
        <v>194.7148941924265</v>
      </c>
      <c r="C14148" s="2">
        <v>-157.7148941924265</v>
      </c>
      <c r="D14148" s="2">
        <v>-1.1122289365298625</v>
      </c>
      <c r="F14148" s="2">
        <v>81.204327061395929</v>
      </c>
      <c r="G14148" s="2">
        <v>332</v>
      </c>
    </row>
    <row r="14149" spans="1:7" x14ac:dyDescent="0.15">
      <c r="A14149" s="2">
        <v>14114</v>
      </c>
      <c r="B14149" s="2">
        <v>202.3854908190801</v>
      </c>
      <c r="C14149" s="2">
        <v>-37.385490819080104</v>
      </c>
      <c r="D14149" s="2">
        <v>-0.26364805244468242</v>
      </c>
      <c r="F14149" s="2">
        <v>81.210081132401172</v>
      </c>
      <c r="G14149" s="2">
        <v>332</v>
      </c>
    </row>
    <row r="14150" spans="1:7" x14ac:dyDescent="0.15">
      <c r="A14150" s="2">
        <v>14115</v>
      </c>
      <c r="B14150" s="2">
        <v>240.56480296597371</v>
      </c>
      <c r="C14150" s="2">
        <v>223.43519703402629</v>
      </c>
      <c r="D14150" s="2">
        <v>1.5756983058130782</v>
      </c>
      <c r="F14150" s="2">
        <v>81.215835203406414</v>
      </c>
      <c r="G14150" s="2">
        <v>332</v>
      </c>
    </row>
    <row r="14151" spans="1:7" x14ac:dyDescent="0.15">
      <c r="A14151" s="2">
        <v>14116</v>
      </c>
      <c r="B14151" s="2">
        <v>273.0380250719225</v>
      </c>
      <c r="C14151" s="2">
        <v>408.9619749280775</v>
      </c>
      <c r="D14151" s="2">
        <v>2.884060790735707</v>
      </c>
      <c r="F14151" s="2">
        <v>81.221589274411642</v>
      </c>
      <c r="G14151" s="2">
        <v>332</v>
      </c>
    </row>
    <row r="14152" spans="1:7" x14ac:dyDescent="0.15">
      <c r="A14152" s="2">
        <v>14117</v>
      </c>
      <c r="B14152" s="2">
        <v>301.05211357668418</v>
      </c>
      <c r="C14152" s="2">
        <v>35.947886423315822</v>
      </c>
      <c r="D14152" s="2">
        <v>0.2535098520138423</v>
      </c>
      <c r="F14152" s="2">
        <v>81.227343345416884</v>
      </c>
      <c r="G14152" s="2">
        <v>333</v>
      </c>
    </row>
    <row r="14153" spans="1:7" x14ac:dyDescent="0.15">
      <c r="A14153" s="2">
        <v>14118</v>
      </c>
      <c r="B14153" s="2">
        <v>323.41543003961715</v>
      </c>
      <c r="C14153" s="2">
        <v>-124.41543003961715</v>
      </c>
      <c r="D14153" s="2">
        <v>-0.87739615303570895</v>
      </c>
      <c r="F14153" s="2">
        <v>81.233097416422112</v>
      </c>
      <c r="G14153" s="2">
        <v>333</v>
      </c>
    </row>
    <row r="14154" spans="1:7" x14ac:dyDescent="0.15">
      <c r="A14154" s="2">
        <v>14119</v>
      </c>
      <c r="B14154" s="2">
        <v>352.59137204815903</v>
      </c>
      <c r="C14154" s="2">
        <v>-78.59137204815903</v>
      </c>
      <c r="D14154" s="2">
        <v>-0.55423806737553005</v>
      </c>
      <c r="F14154" s="2">
        <v>81.238851487427354</v>
      </c>
      <c r="G14154" s="2">
        <v>333</v>
      </c>
    </row>
    <row r="14155" spans="1:7" x14ac:dyDescent="0.15">
      <c r="A14155" s="2">
        <v>14120</v>
      </c>
      <c r="B14155" s="2">
        <v>378.99932854067339</v>
      </c>
      <c r="C14155" s="2">
        <v>-35.999328540673389</v>
      </c>
      <c r="D14155" s="2">
        <v>-0.25387262949135592</v>
      </c>
      <c r="F14155" s="2">
        <v>81.244605558432582</v>
      </c>
      <c r="G14155" s="2">
        <v>333</v>
      </c>
    </row>
    <row r="14156" spans="1:7" x14ac:dyDescent="0.15">
      <c r="A14156" s="2">
        <v>14121</v>
      </c>
      <c r="B14156" s="2">
        <v>395.59650541263278</v>
      </c>
      <c r="C14156" s="2">
        <v>-95.59650541263278</v>
      </c>
      <c r="D14156" s="2">
        <v>-0.67416080196799544</v>
      </c>
      <c r="F14156" s="2">
        <v>81.250359629437824</v>
      </c>
      <c r="G14156" s="2">
        <v>333</v>
      </c>
    </row>
    <row r="14157" spans="1:7" x14ac:dyDescent="0.15">
      <c r="A14157" s="2">
        <v>14122</v>
      </c>
      <c r="B14157" s="2">
        <v>397.06247128397558</v>
      </c>
      <c r="C14157" s="2">
        <v>-149.06247128397558</v>
      </c>
      <c r="D14157" s="2">
        <v>-1.0512107607947827</v>
      </c>
      <c r="F14157" s="2">
        <v>81.256113700443066</v>
      </c>
      <c r="G14157" s="2">
        <v>333</v>
      </c>
    </row>
    <row r="14158" spans="1:7" x14ac:dyDescent="0.15">
      <c r="A14158" s="2">
        <v>14123</v>
      </c>
      <c r="B14158" s="2">
        <v>408.21264844769649</v>
      </c>
      <c r="C14158" s="2">
        <v>-148.21264844769649</v>
      </c>
      <c r="D14158" s="2">
        <v>-1.0452176835126825</v>
      </c>
      <c r="F14158" s="2">
        <v>81.261867771448294</v>
      </c>
      <c r="G14158" s="2">
        <v>333</v>
      </c>
    </row>
    <row r="14159" spans="1:7" x14ac:dyDescent="0.15">
      <c r="A14159" s="2">
        <v>14124</v>
      </c>
      <c r="B14159" s="2">
        <v>421.71011609934203</v>
      </c>
      <c r="C14159" s="2">
        <v>-2.7101160993420308</v>
      </c>
      <c r="D14159" s="2">
        <v>-1.9112142594255959E-2</v>
      </c>
      <c r="F14159" s="2">
        <v>81.267621842453536</v>
      </c>
      <c r="G14159" s="2">
        <v>333</v>
      </c>
    </row>
    <row r="14160" spans="1:7" x14ac:dyDescent="0.15">
      <c r="A14160" s="2">
        <v>14125</v>
      </c>
      <c r="B14160" s="2">
        <v>427.71820692141489</v>
      </c>
      <c r="C14160" s="2">
        <v>469.28179307858511</v>
      </c>
      <c r="D14160" s="2">
        <v>3.309445137196724</v>
      </c>
      <c r="F14160" s="2">
        <v>81.273375913458764</v>
      </c>
      <c r="G14160" s="2">
        <v>333</v>
      </c>
    </row>
    <row r="14161" spans="1:7" x14ac:dyDescent="0.15">
      <c r="A14161" s="2">
        <v>14126</v>
      </c>
      <c r="B14161" s="2">
        <v>418.25447496620637</v>
      </c>
      <c r="C14161" s="2">
        <v>413.74552503379363</v>
      </c>
      <c r="D14161" s="2">
        <v>2.9177950989261978</v>
      </c>
      <c r="F14161" s="2">
        <v>81.279129984464006</v>
      </c>
      <c r="G14161" s="2">
        <v>333</v>
      </c>
    </row>
    <row r="14162" spans="1:7" x14ac:dyDescent="0.15">
      <c r="A14162" s="2">
        <v>14127</v>
      </c>
      <c r="B14162" s="2">
        <v>412.1505983572352</v>
      </c>
      <c r="C14162" s="2">
        <v>264.8494016427648</v>
      </c>
      <c r="D14162" s="2">
        <v>1.8677574482616504</v>
      </c>
      <c r="F14162" s="2">
        <v>81.284884055469234</v>
      </c>
      <c r="G14162" s="2">
        <v>333</v>
      </c>
    </row>
    <row r="14163" spans="1:7" x14ac:dyDescent="0.15">
      <c r="A14163" s="2">
        <v>14128</v>
      </c>
      <c r="B14163" s="2">
        <v>419.2018732854757</v>
      </c>
      <c r="C14163" s="2">
        <v>94.798126714524301</v>
      </c>
      <c r="D14163" s="2">
        <v>0.66853051641448347</v>
      </c>
      <c r="F14163" s="2">
        <v>81.290638126474477</v>
      </c>
      <c r="G14163" s="2">
        <v>333</v>
      </c>
    </row>
    <row r="14164" spans="1:7" x14ac:dyDescent="0.15">
      <c r="A14164" s="2">
        <v>14129</v>
      </c>
      <c r="B14164" s="2">
        <v>410.27343624792462</v>
      </c>
      <c r="C14164" s="2">
        <v>-54.273436247924622</v>
      </c>
      <c r="D14164" s="2">
        <v>-0.38274436025173586</v>
      </c>
      <c r="F14164" s="2">
        <v>81.296392197479719</v>
      </c>
      <c r="G14164" s="2">
        <v>333</v>
      </c>
    </row>
    <row r="14165" spans="1:7" x14ac:dyDescent="0.15">
      <c r="A14165" s="2">
        <v>14130</v>
      </c>
      <c r="B14165" s="2">
        <v>409.19685346090336</v>
      </c>
      <c r="C14165" s="2">
        <v>-155.19685346090336</v>
      </c>
      <c r="D14165" s="2">
        <v>-1.0944713380525504</v>
      </c>
      <c r="F14165" s="2">
        <v>81.302146268484947</v>
      </c>
      <c r="G14165" s="2">
        <v>333</v>
      </c>
    </row>
    <row r="14166" spans="1:7" x14ac:dyDescent="0.15">
      <c r="A14166" s="2">
        <v>14131</v>
      </c>
      <c r="B14166" s="2">
        <v>403.33348302680912</v>
      </c>
      <c r="C14166" s="2">
        <v>-177.33348302680912</v>
      </c>
      <c r="D14166" s="2">
        <v>-1.2505821485534472</v>
      </c>
      <c r="F14166" s="2">
        <v>81.307900339490189</v>
      </c>
      <c r="G14166" s="2">
        <v>334</v>
      </c>
    </row>
    <row r="14167" spans="1:7" x14ac:dyDescent="0.15">
      <c r="A14167" s="2">
        <v>14132</v>
      </c>
      <c r="B14167" s="2">
        <v>128.37645758140147</v>
      </c>
      <c r="C14167" s="2">
        <v>-40.376457581401468</v>
      </c>
      <c r="D14167" s="2">
        <v>-0.28474079576665462</v>
      </c>
      <c r="F14167" s="2">
        <v>81.313654410495417</v>
      </c>
      <c r="G14167" s="2">
        <v>334</v>
      </c>
    </row>
    <row r="14168" spans="1:7" x14ac:dyDescent="0.15">
      <c r="A14168" s="2">
        <v>14133</v>
      </c>
      <c r="B14168" s="2">
        <v>116.14784083841397</v>
      </c>
      <c r="C14168" s="2">
        <v>-62.14784083841397</v>
      </c>
      <c r="D14168" s="2">
        <v>-0.43827583486820493</v>
      </c>
      <c r="F14168" s="2">
        <v>81.319408481500659</v>
      </c>
      <c r="G14168" s="2">
        <v>334</v>
      </c>
    </row>
    <row r="14169" spans="1:7" x14ac:dyDescent="0.15">
      <c r="A14169" s="2">
        <v>14134</v>
      </c>
      <c r="B14169" s="2">
        <v>132.98446809203296</v>
      </c>
      <c r="C14169" s="2">
        <v>-113.98446809203296</v>
      </c>
      <c r="D14169" s="2">
        <v>-0.80383545495864595</v>
      </c>
      <c r="F14169" s="2">
        <v>81.325162552505901</v>
      </c>
      <c r="G14169" s="2">
        <v>334</v>
      </c>
    </row>
    <row r="14170" spans="1:7" x14ac:dyDescent="0.15">
      <c r="A14170" s="2">
        <v>14135</v>
      </c>
      <c r="B14170" s="2">
        <v>129.92603849747678</v>
      </c>
      <c r="C14170" s="2">
        <v>-123.92603849747678</v>
      </c>
      <c r="D14170" s="2">
        <v>-0.87394489095137229</v>
      </c>
      <c r="F14170" s="2">
        <v>81.330916623511129</v>
      </c>
      <c r="G14170" s="2">
        <v>334</v>
      </c>
    </row>
    <row r="14171" spans="1:7" x14ac:dyDescent="0.15">
      <c r="A14171" s="2">
        <v>14136</v>
      </c>
      <c r="B14171" s="2">
        <v>124.22330397896989</v>
      </c>
      <c r="C14171" s="2">
        <v>-115.22330397896989</v>
      </c>
      <c r="D14171" s="2">
        <v>-0.81257191024473818</v>
      </c>
      <c r="F14171" s="2">
        <v>81.336670694516371</v>
      </c>
      <c r="G14171" s="2">
        <v>334</v>
      </c>
    </row>
    <row r="14172" spans="1:7" x14ac:dyDescent="0.15">
      <c r="A14172" s="2">
        <v>14137</v>
      </c>
      <c r="B14172" s="2">
        <v>129.41245729050542</v>
      </c>
      <c r="C14172" s="2">
        <v>-93.412457290505415</v>
      </c>
      <c r="D14172" s="2">
        <v>-0.65875856914374509</v>
      </c>
      <c r="F14172" s="2">
        <v>81.342424765521599</v>
      </c>
      <c r="G14172" s="2">
        <v>334</v>
      </c>
    </row>
    <row r="14173" spans="1:7" x14ac:dyDescent="0.15">
      <c r="A14173" s="2">
        <v>14138</v>
      </c>
      <c r="B14173" s="2">
        <v>126.8494676820666</v>
      </c>
      <c r="C14173" s="2">
        <v>30.150532317933397</v>
      </c>
      <c r="D14173" s="2">
        <v>0.21262604694055989</v>
      </c>
      <c r="F14173" s="2">
        <v>81.348178836526841</v>
      </c>
      <c r="G14173" s="2">
        <v>334</v>
      </c>
    </row>
    <row r="14174" spans="1:7" x14ac:dyDescent="0.15">
      <c r="A14174" s="2">
        <v>14139</v>
      </c>
      <c r="B14174" s="2">
        <v>144.75365054381257</v>
      </c>
      <c r="C14174" s="2">
        <v>234.24634945618743</v>
      </c>
      <c r="D14174" s="2">
        <v>1.6519401637728699</v>
      </c>
      <c r="F14174" s="2">
        <v>81.353932907532069</v>
      </c>
      <c r="G14174" s="2">
        <v>334</v>
      </c>
    </row>
    <row r="14175" spans="1:7" x14ac:dyDescent="0.15">
      <c r="A14175" s="2">
        <v>14140</v>
      </c>
      <c r="B14175" s="2">
        <v>172.6436562160595</v>
      </c>
      <c r="C14175" s="2">
        <v>495.35634378394047</v>
      </c>
      <c r="D14175" s="2">
        <v>3.4933267544023106</v>
      </c>
      <c r="F14175" s="2">
        <v>81.359686978537312</v>
      </c>
      <c r="G14175" s="2">
        <v>334</v>
      </c>
    </row>
    <row r="14176" spans="1:7" x14ac:dyDescent="0.15">
      <c r="A14176" s="2">
        <v>14141</v>
      </c>
      <c r="B14176" s="2">
        <v>194.51153269287505</v>
      </c>
      <c r="C14176" s="2">
        <v>183.48846730712495</v>
      </c>
      <c r="D14176" s="2">
        <v>1.2939880149144345</v>
      </c>
      <c r="F14176" s="2">
        <v>81.365441049542554</v>
      </c>
      <c r="G14176" s="2">
        <v>334</v>
      </c>
    </row>
    <row r="14177" spans="1:7" x14ac:dyDescent="0.15">
      <c r="A14177" s="2">
        <v>14142</v>
      </c>
      <c r="B14177" s="2">
        <v>213.73510424573982</v>
      </c>
      <c r="C14177" s="2">
        <v>17.264895754260181</v>
      </c>
      <c r="D14177" s="2">
        <v>0.12175461767504928</v>
      </c>
      <c r="F14177" s="2">
        <v>81.371195120547782</v>
      </c>
      <c r="G14177" s="2">
        <v>334</v>
      </c>
    </row>
    <row r="14178" spans="1:7" x14ac:dyDescent="0.15">
      <c r="A14178" s="2">
        <v>14143</v>
      </c>
      <c r="B14178" s="2">
        <v>233.8771235194784</v>
      </c>
      <c r="C14178" s="2">
        <v>69.122876480521597</v>
      </c>
      <c r="D14178" s="2">
        <v>0.48746482563666071</v>
      </c>
      <c r="F14178" s="2">
        <v>81.376949191553024</v>
      </c>
      <c r="G14178" s="2">
        <v>334</v>
      </c>
    </row>
    <row r="14179" spans="1:7" x14ac:dyDescent="0.15">
      <c r="A14179" s="2">
        <v>14144</v>
      </c>
      <c r="B14179" s="2">
        <v>265.55557849662989</v>
      </c>
      <c r="C14179" s="2">
        <v>99.444421503370108</v>
      </c>
      <c r="D14179" s="2">
        <v>0.70129687965660759</v>
      </c>
      <c r="F14179" s="2">
        <v>81.382703262558252</v>
      </c>
      <c r="G14179" s="2">
        <v>334</v>
      </c>
    </row>
    <row r="14180" spans="1:7" x14ac:dyDescent="0.15">
      <c r="A14180" s="2">
        <v>14145</v>
      </c>
      <c r="B14180" s="2">
        <v>291.52341300214317</v>
      </c>
      <c r="C14180" s="2">
        <v>65.476586997856828</v>
      </c>
      <c r="D14180" s="2">
        <v>0.46175064883458794</v>
      </c>
      <c r="F14180" s="2">
        <v>81.388457333563494</v>
      </c>
      <c r="G14180" s="2">
        <v>334</v>
      </c>
    </row>
    <row r="14181" spans="1:7" x14ac:dyDescent="0.15">
      <c r="A14181" s="2">
        <v>14146</v>
      </c>
      <c r="B14181" s="2">
        <v>305.9593422349368</v>
      </c>
      <c r="C14181" s="2">
        <v>22.040657765063202</v>
      </c>
      <c r="D14181" s="2">
        <v>0.15543400305963037</v>
      </c>
      <c r="F14181" s="2">
        <v>81.394211404568736</v>
      </c>
      <c r="G14181" s="2">
        <v>334</v>
      </c>
    </row>
    <row r="14182" spans="1:7" x14ac:dyDescent="0.15">
      <c r="A14182" s="2">
        <v>14147</v>
      </c>
      <c r="B14182" s="2">
        <v>323.41944770843469</v>
      </c>
      <c r="C14182" s="2">
        <v>59.580552291565311</v>
      </c>
      <c r="D14182" s="2">
        <v>0.42017093345830436</v>
      </c>
      <c r="F14182" s="2">
        <v>81.399965475573964</v>
      </c>
      <c r="G14182" s="2">
        <v>334</v>
      </c>
    </row>
    <row r="14183" spans="1:7" x14ac:dyDescent="0.15">
      <c r="A14183" s="2">
        <v>14148</v>
      </c>
      <c r="B14183" s="2">
        <v>321.51193586539125</v>
      </c>
      <c r="C14183" s="2">
        <v>166.48806413460875</v>
      </c>
      <c r="D14183" s="2">
        <v>1.1740986383405472</v>
      </c>
      <c r="F14183" s="2">
        <v>81.405719546579206</v>
      </c>
      <c r="G14183" s="2">
        <v>334</v>
      </c>
    </row>
    <row r="14184" spans="1:7" x14ac:dyDescent="0.15">
      <c r="A14184" s="2">
        <v>14149</v>
      </c>
      <c r="B14184" s="2">
        <v>318.1613605993951</v>
      </c>
      <c r="C14184" s="2">
        <v>472.8386394006049</v>
      </c>
      <c r="D14184" s="2">
        <v>3.3345285475011019</v>
      </c>
      <c r="F14184" s="2">
        <v>81.411473617584434</v>
      </c>
      <c r="G14184" s="2">
        <v>334</v>
      </c>
    </row>
    <row r="14185" spans="1:7" x14ac:dyDescent="0.15">
      <c r="A14185" s="2">
        <v>14150</v>
      </c>
      <c r="B14185" s="2">
        <v>315.33124451401198</v>
      </c>
      <c r="C14185" s="2">
        <v>353.66875548598802</v>
      </c>
      <c r="D14185" s="2">
        <v>2.4941247674305553</v>
      </c>
      <c r="F14185" s="2">
        <v>81.417227688589676</v>
      </c>
      <c r="G14185" s="2">
        <v>335</v>
      </c>
    </row>
    <row r="14186" spans="1:7" x14ac:dyDescent="0.15">
      <c r="A14186" s="2">
        <v>14151</v>
      </c>
      <c r="B14186" s="2">
        <v>288.64482788571132</v>
      </c>
      <c r="C14186" s="2">
        <v>202.35517211428868</v>
      </c>
      <c r="D14186" s="2">
        <v>1.4270388287322597</v>
      </c>
      <c r="F14186" s="2">
        <v>81.422981759594904</v>
      </c>
      <c r="G14186" s="2">
        <v>335</v>
      </c>
    </row>
    <row r="14187" spans="1:7" x14ac:dyDescent="0.15">
      <c r="A14187" s="2">
        <v>14152</v>
      </c>
      <c r="B14187" s="2">
        <v>281.9818802485749</v>
      </c>
      <c r="C14187" s="2">
        <v>77.018119751425104</v>
      </c>
      <c r="D14187" s="2">
        <v>0.54314325773279204</v>
      </c>
      <c r="F14187" s="2">
        <v>81.428735830600147</v>
      </c>
      <c r="G14187" s="2">
        <v>335</v>
      </c>
    </row>
    <row r="14188" spans="1:7" x14ac:dyDescent="0.15">
      <c r="A14188" s="2">
        <v>14153</v>
      </c>
      <c r="B14188" s="2">
        <v>267.82693581738783</v>
      </c>
      <c r="C14188" s="2">
        <v>-12.826935817387835</v>
      </c>
      <c r="D14188" s="2">
        <v>-9.045746285511666E-2</v>
      </c>
      <c r="F14188" s="2">
        <v>81.434489901605389</v>
      </c>
      <c r="G14188" s="2">
        <v>335</v>
      </c>
    </row>
    <row r="14189" spans="1:7" x14ac:dyDescent="0.15">
      <c r="A14189" s="2">
        <v>14154</v>
      </c>
      <c r="B14189" s="2">
        <v>238.41301905051651</v>
      </c>
      <c r="C14189" s="2">
        <v>-25.41301905051651</v>
      </c>
      <c r="D14189" s="2">
        <v>-0.17921639739416831</v>
      </c>
      <c r="F14189" s="2">
        <v>81.440243972610617</v>
      </c>
      <c r="G14189" s="2">
        <v>335</v>
      </c>
    </row>
    <row r="14190" spans="1:7" x14ac:dyDescent="0.15">
      <c r="A14190" s="2">
        <v>14155</v>
      </c>
      <c r="B14190" s="2">
        <v>245.76342000121775</v>
      </c>
      <c r="C14190" s="2">
        <v>-124.76342000121775</v>
      </c>
      <c r="D14190" s="2">
        <v>-0.87985023010240548</v>
      </c>
      <c r="F14190" s="2">
        <v>81.445998043615859</v>
      </c>
      <c r="G14190" s="2">
        <v>335</v>
      </c>
    </row>
    <row r="14191" spans="1:7" x14ac:dyDescent="0.15">
      <c r="A14191" s="2">
        <v>14156</v>
      </c>
      <c r="B14191" s="2">
        <v>148.44549684880707</v>
      </c>
      <c r="C14191" s="2">
        <v>-43.445496848807068</v>
      </c>
      <c r="D14191" s="2">
        <v>-0.30638411802885118</v>
      </c>
      <c r="F14191" s="2">
        <v>81.451752114621087</v>
      </c>
      <c r="G14191" s="2">
        <v>335</v>
      </c>
    </row>
    <row r="14192" spans="1:7" x14ac:dyDescent="0.15">
      <c r="A14192" s="2">
        <v>14157</v>
      </c>
      <c r="B14192" s="2">
        <v>119.7745823724252</v>
      </c>
      <c r="C14192" s="2">
        <v>-27.774582372425201</v>
      </c>
      <c r="D14192" s="2">
        <v>-0.1958704938606044</v>
      </c>
      <c r="F14192" s="2">
        <v>81.457506185626329</v>
      </c>
      <c r="G14192" s="2">
        <v>335</v>
      </c>
    </row>
    <row r="14193" spans="1:7" x14ac:dyDescent="0.15">
      <c r="A14193" s="2">
        <v>14158</v>
      </c>
      <c r="B14193" s="2">
        <v>142.85693186432667</v>
      </c>
      <c r="C14193" s="2">
        <v>-99.856931864326668</v>
      </c>
      <c r="D14193" s="2">
        <v>-0.70420596419439685</v>
      </c>
      <c r="F14193" s="2">
        <v>81.463260256631557</v>
      </c>
      <c r="G14193" s="2">
        <v>335</v>
      </c>
    </row>
    <row r="14194" spans="1:7" x14ac:dyDescent="0.15">
      <c r="A14194" s="2">
        <v>14159</v>
      </c>
      <c r="B14194" s="2">
        <v>158.63036701174647</v>
      </c>
      <c r="C14194" s="2">
        <v>-128.63036701174647</v>
      </c>
      <c r="D14194" s="2">
        <v>-0.90712051667337557</v>
      </c>
      <c r="F14194" s="2">
        <v>81.469014327636799</v>
      </c>
      <c r="G14194" s="2">
        <v>335</v>
      </c>
    </row>
    <row r="14195" spans="1:7" x14ac:dyDescent="0.15">
      <c r="A14195" s="2">
        <v>14160</v>
      </c>
      <c r="B14195" s="2">
        <v>204.33612541853429</v>
      </c>
      <c r="C14195" s="2">
        <v>-191.33612541853429</v>
      </c>
      <c r="D14195" s="2">
        <v>-1.3493308693746691</v>
      </c>
      <c r="F14195" s="2">
        <v>81.474768398642041</v>
      </c>
      <c r="G14195" s="2">
        <v>335</v>
      </c>
    </row>
    <row r="14196" spans="1:7" x14ac:dyDescent="0.15">
      <c r="A14196" s="2">
        <v>14161</v>
      </c>
      <c r="B14196" s="2">
        <v>198.25246379005657</v>
      </c>
      <c r="C14196" s="2">
        <v>-189.25246379005657</v>
      </c>
      <c r="D14196" s="2">
        <v>-1.3346365770632385</v>
      </c>
      <c r="F14196" s="2">
        <v>81.480522469647269</v>
      </c>
      <c r="G14196" s="2">
        <v>335</v>
      </c>
    </row>
    <row r="14197" spans="1:7" x14ac:dyDescent="0.15">
      <c r="A14197" s="2">
        <v>14162</v>
      </c>
      <c r="B14197" s="2">
        <v>191.23119525342901</v>
      </c>
      <c r="C14197" s="2">
        <v>-164.23119525342901</v>
      </c>
      <c r="D14197" s="2">
        <v>-1.1581828626717048</v>
      </c>
      <c r="F14197" s="2">
        <v>81.486276540652511</v>
      </c>
      <c r="G14197" s="2">
        <v>335</v>
      </c>
    </row>
    <row r="14198" spans="1:7" x14ac:dyDescent="0.15">
      <c r="A14198" s="2">
        <v>14163</v>
      </c>
      <c r="B14198" s="2">
        <v>198.90179188008261</v>
      </c>
      <c r="C14198" s="2">
        <v>-134.90179188008261</v>
      </c>
      <c r="D14198" s="2">
        <v>-0.95134753941306671</v>
      </c>
      <c r="F14198" s="2">
        <v>81.492030611657739</v>
      </c>
      <c r="G14198" s="2">
        <v>335</v>
      </c>
    </row>
    <row r="14199" spans="1:7" x14ac:dyDescent="0.15">
      <c r="A14199" s="2">
        <v>14164</v>
      </c>
      <c r="B14199" s="2">
        <v>249.29152587513923</v>
      </c>
      <c r="C14199" s="2">
        <v>-60.291525875139229</v>
      </c>
      <c r="D14199" s="2">
        <v>-0.42518482511900219</v>
      </c>
      <c r="F14199" s="2">
        <v>81.497784682662981</v>
      </c>
      <c r="G14199" s="2">
        <v>336</v>
      </c>
    </row>
    <row r="14200" spans="1:7" x14ac:dyDescent="0.15">
      <c r="A14200" s="2">
        <v>14165</v>
      </c>
      <c r="B14200" s="2">
        <v>271.21597726450739</v>
      </c>
      <c r="C14200" s="2">
        <v>20.784022735492613</v>
      </c>
      <c r="D14200" s="2">
        <v>0.14657202556725613</v>
      </c>
      <c r="F14200" s="2">
        <v>81.503538753668224</v>
      </c>
      <c r="G14200" s="2">
        <v>336</v>
      </c>
    </row>
    <row r="14201" spans="1:7" x14ac:dyDescent="0.15">
      <c r="A14201" s="2">
        <v>14166</v>
      </c>
      <c r="B14201" s="2">
        <v>305.91465308111646</v>
      </c>
      <c r="C14201" s="2">
        <v>174.08534691888354</v>
      </c>
      <c r="D14201" s="2">
        <v>1.2276758086828798</v>
      </c>
      <c r="F14201" s="2">
        <v>81.509292824673452</v>
      </c>
      <c r="G14201" s="2">
        <v>336</v>
      </c>
    </row>
    <row r="14202" spans="1:7" x14ac:dyDescent="0.15">
      <c r="A14202" s="2">
        <v>14167</v>
      </c>
      <c r="B14202" s="2">
        <v>317.81276520645861</v>
      </c>
      <c r="C14202" s="2">
        <v>218.18723479354139</v>
      </c>
      <c r="D14202" s="2">
        <v>1.5386888940414685</v>
      </c>
      <c r="F14202" s="2">
        <v>81.515046895678694</v>
      </c>
      <c r="G14202" s="2">
        <v>336</v>
      </c>
    </row>
    <row r="14203" spans="1:7" x14ac:dyDescent="0.15">
      <c r="A14203" s="2">
        <v>14168</v>
      </c>
      <c r="B14203" s="2">
        <v>364.41885997085569</v>
      </c>
      <c r="C14203" s="2">
        <v>289.58114002914431</v>
      </c>
      <c r="D14203" s="2">
        <v>2.0421693528878309</v>
      </c>
      <c r="F14203" s="2">
        <v>81.520800966683922</v>
      </c>
      <c r="G14203" s="2">
        <v>336</v>
      </c>
    </row>
    <row r="14204" spans="1:7" x14ac:dyDescent="0.15">
      <c r="A14204" s="2">
        <v>14169</v>
      </c>
      <c r="B14204" s="2">
        <v>361.0369328518795</v>
      </c>
      <c r="C14204" s="2">
        <v>282.9630671481205</v>
      </c>
      <c r="D14204" s="2">
        <v>1.9954977167051546</v>
      </c>
      <c r="F14204" s="2">
        <v>81.526555037689164</v>
      </c>
      <c r="G14204" s="2">
        <v>336</v>
      </c>
    </row>
    <row r="14205" spans="1:7" x14ac:dyDescent="0.15">
      <c r="A14205" s="2">
        <v>14170</v>
      </c>
      <c r="B14205" s="2">
        <v>383.4842964575729</v>
      </c>
      <c r="C14205" s="2">
        <v>214.5157035424271</v>
      </c>
      <c r="D14205" s="2">
        <v>1.5127967085267595</v>
      </c>
      <c r="F14205" s="2">
        <v>81.532309108694392</v>
      </c>
      <c r="G14205" s="2">
        <v>336</v>
      </c>
    </row>
    <row r="14206" spans="1:7" x14ac:dyDescent="0.15">
      <c r="A14206" s="2">
        <v>14171</v>
      </c>
      <c r="B14206" s="2">
        <v>388.67344976910834</v>
      </c>
      <c r="C14206" s="2">
        <v>207.32655023089166</v>
      </c>
      <c r="D14206" s="2">
        <v>1.4620977280456682</v>
      </c>
      <c r="F14206" s="2">
        <v>81.538063179699634</v>
      </c>
      <c r="G14206" s="2">
        <v>336</v>
      </c>
    </row>
    <row r="14207" spans="1:7" x14ac:dyDescent="0.15">
      <c r="A14207" s="2">
        <v>14172</v>
      </c>
      <c r="B14207" s="2">
        <v>397.5826897925881</v>
      </c>
      <c r="C14207" s="2">
        <v>243.4173102074119</v>
      </c>
      <c r="D14207" s="2">
        <v>1.7166151456477352</v>
      </c>
      <c r="F14207" s="2">
        <v>81.543817250704876</v>
      </c>
      <c r="G14207" s="2">
        <v>336</v>
      </c>
    </row>
    <row r="14208" spans="1:7" x14ac:dyDescent="0.15">
      <c r="A14208" s="2">
        <v>14173</v>
      </c>
      <c r="B14208" s="2">
        <v>404.01464302241556</v>
      </c>
      <c r="C14208" s="2">
        <v>230.98535697758444</v>
      </c>
      <c r="D14208" s="2">
        <v>1.628943158860428</v>
      </c>
      <c r="F14208" s="2">
        <v>81.549571321710104</v>
      </c>
      <c r="G14208" s="2">
        <v>336</v>
      </c>
    </row>
    <row r="14209" spans="1:7" x14ac:dyDescent="0.15">
      <c r="A14209" s="2">
        <v>14174</v>
      </c>
      <c r="B14209" s="2">
        <v>404.09681301092581</v>
      </c>
      <c r="C14209" s="2">
        <v>149.90318698907419</v>
      </c>
      <c r="D14209" s="2">
        <v>1.057139613230653</v>
      </c>
      <c r="F14209" s="2">
        <v>81.555325392715346</v>
      </c>
      <c r="G14209" s="2">
        <v>336</v>
      </c>
    </row>
    <row r="14210" spans="1:7" x14ac:dyDescent="0.15">
      <c r="A14210" s="2">
        <v>14175</v>
      </c>
      <c r="B14210" s="2">
        <v>389.26597196877321</v>
      </c>
      <c r="C14210" s="2">
        <v>98.734028031226785</v>
      </c>
      <c r="D14210" s="2">
        <v>0.69628707902816656</v>
      </c>
      <c r="F14210" s="2">
        <v>81.561079463720574</v>
      </c>
      <c r="G14210" s="2">
        <v>336</v>
      </c>
    </row>
    <row r="14211" spans="1:7" x14ac:dyDescent="0.15">
      <c r="A14211" s="2">
        <v>14176</v>
      </c>
      <c r="B14211" s="2">
        <v>394.45512528030872</v>
      </c>
      <c r="C14211" s="2">
        <v>-53.455125280308721</v>
      </c>
      <c r="D14211" s="2">
        <v>-0.37697350936334928</v>
      </c>
      <c r="F14211" s="2">
        <v>81.566833534725816</v>
      </c>
      <c r="G14211" s="2">
        <v>336</v>
      </c>
    </row>
    <row r="14212" spans="1:7" x14ac:dyDescent="0.15">
      <c r="A14212" s="2">
        <v>14177</v>
      </c>
      <c r="B14212" s="2">
        <v>359.40262913731237</v>
      </c>
      <c r="C14212" s="2">
        <v>-21.402629137312374</v>
      </c>
      <c r="D14212" s="2">
        <v>-0.15093453009765956</v>
      </c>
      <c r="F14212" s="2">
        <v>81.572587605731059</v>
      </c>
      <c r="G14212" s="2">
        <v>336</v>
      </c>
    </row>
    <row r="14213" spans="1:7" x14ac:dyDescent="0.15">
      <c r="A14213" s="2">
        <v>14178</v>
      </c>
      <c r="B14213" s="2">
        <v>367.07322576396598</v>
      </c>
      <c r="C14213" s="2">
        <v>-106.07322576396598</v>
      </c>
      <c r="D14213" s="2">
        <v>-0.74804419512721709</v>
      </c>
      <c r="F14213" s="2">
        <v>81.578341676736287</v>
      </c>
      <c r="G14213" s="2">
        <v>337</v>
      </c>
    </row>
    <row r="14214" spans="1:7" x14ac:dyDescent="0.15">
      <c r="A14214" s="2">
        <v>14179</v>
      </c>
      <c r="B14214" s="2">
        <v>365.45701077960706</v>
      </c>
      <c r="C14214" s="2">
        <v>-130.45701077960706</v>
      </c>
      <c r="D14214" s="2">
        <v>-0.92000228073091406</v>
      </c>
      <c r="F14214" s="2">
        <v>81.584095747741529</v>
      </c>
      <c r="G14214" s="2">
        <v>337</v>
      </c>
    </row>
    <row r="14215" spans="1:7" x14ac:dyDescent="0.15">
      <c r="A14215" s="2">
        <v>14180</v>
      </c>
      <c r="B14215" s="2">
        <v>198.70160564436685</v>
      </c>
      <c r="C14215" s="2">
        <v>-11.70160564436685</v>
      </c>
      <c r="D14215" s="2">
        <v>-8.252146677818939E-2</v>
      </c>
      <c r="F14215" s="2">
        <v>81.589849818746757</v>
      </c>
      <c r="G14215" s="2">
        <v>337</v>
      </c>
    </row>
    <row r="14216" spans="1:7" x14ac:dyDescent="0.15">
      <c r="A14216" s="2">
        <v>14181</v>
      </c>
      <c r="B14216" s="2">
        <v>181.70951696304843</v>
      </c>
      <c r="C14216" s="2">
        <v>-50.709516963048429</v>
      </c>
      <c r="D14216" s="2">
        <v>-0.35761107035928091</v>
      </c>
      <c r="F14216" s="2">
        <v>81.595603889751999</v>
      </c>
      <c r="G14216" s="2">
        <v>337</v>
      </c>
    </row>
    <row r="14217" spans="1:7" x14ac:dyDescent="0.15">
      <c r="A14217" s="2">
        <v>14182</v>
      </c>
      <c r="B14217" s="2">
        <v>180.18187643675839</v>
      </c>
      <c r="C14217" s="2">
        <v>-61.181876436758387</v>
      </c>
      <c r="D14217" s="2">
        <v>-0.43146370995964517</v>
      </c>
      <c r="F14217" s="2">
        <v>81.601357960757227</v>
      </c>
      <c r="G14217" s="2">
        <v>337</v>
      </c>
    </row>
    <row r="14218" spans="1:7" x14ac:dyDescent="0.15">
      <c r="A14218" s="2">
        <v>14183</v>
      </c>
      <c r="B14218" s="2">
        <v>206.80801253722171</v>
      </c>
      <c r="C14218" s="2">
        <v>-151.80801253722171</v>
      </c>
      <c r="D14218" s="2">
        <v>-1.0705727268534295</v>
      </c>
      <c r="F14218" s="2">
        <v>81.607112031762469</v>
      </c>
      <c r="G14218" s="2">
        <v>337</v>
      </c>
    </row>
    <row r="14219" spans="1:7" x14ac:dyDescent="0.15">
      <c r="A14219" s="2">
        <v>14184</v>
      </c>
      <c r="B14219" s="2">
        <v>206.551221933736</v>
      </c>
      <c r="C14219" s="2">
        <v>-180.551221933736</v>
      </c>
      <c r="D14219" s="2">
        <v>-1.2732741228327789</v>
      </c>
      <c r="F14219" s="2">
        <v>81.612866102767711</v>
      </c>
      <c r="G14219" s="2">
        <v>337</v>
      </c>
    </row>
    <row r="14220" spans="1:7" x14ac:dyDescent="0.15">
      <c r="A14220" s="2">
        <v>14185</v>
      </c>
      <c r="B14220" s="2">
        <v>192.01726085879378</v>
      </c>
      <c r="C14220" s="2">
        <v>-181.01726085879378</v>
      </c>
      <c r="D14220" s="2">
        <v>-1.2765606987814404</v>
      </c>
      <c r="F14220" s="2">
        <v>81.618620173772939</v>
      </c>
      <c r="G14220" s="2">
        <v>337</v>
      </c>
    </row>
    <row r="14221" spans="1:7" x14ac:dyDescent="0.15">
      <c r="A14221" s="2">
        <v>14186</v>
      </c>
      <c r="B14221" s="2">
        <v>211.48358464178574</v>
      </c>
      <c r="C14221" s="2">
        <v>-191.48358464178574</v>
      </c>
      <c r="D14221" s="2">
        <v>-1.3503707737914223</v>
      </c>
      <c r="F14221" s="2">
        <v>81.624374244778181</v>
      </c>
      <c r="G14221" s="2">
        <v>337</v>
      </c>
    </row>
    <row r="14222" spans="1:7" x14ac:dyDescent="0.15">
      <c r="A14222" s="2">
        <v>14187</v>
      </c>
      <c r="B14222" s="2">
        <v>220.39282466526547</v>
      </c>
      <c r="C14222" s="2">
        <v>-179.39282466526547</v>
      </c>
      <c r="D14222" s="2">
        <v>-1.2651049326710804</v>
      </c>
      <c r="F14222" s="2">
        <v>81.630128315783409</v>
      </c>
      <c r="G14222" s="2">
        <v>337</v>
      </c>
    </row>
    <row r="14223" spans="1:7" x14ac:dyDescent="0.15">
      <c r="A14223" s="2">
        <v>14188</v>
      </c>
      <c r="B14223" s="2">
        <v>228.38777348933723</v>
      </c>
      <c r="C14223" s="2">
        <v>-104.38777348933723</v>
      </c>
      <c r="D14223" s="2">
        <v>-0.73615813452031609</v>
      </c>
      <c r="F14223" s="2">
        <v>81.635882386788651</v>
      </c>
      <c r="G14223" s="2">
        <v>337</v>
      </c>
    </row>
    <row r="14224" spans="1:7" x14ac:dyDescent="0.15">
      <c r="A14224" s="2">
        <v>14189</v>
      </c>
      <c r="B14224" s="2">
        <v>226.88923876077692</v>
      </c>
      <c r="C14224" s="2">
        <v>43.110761239223081</v>
      </c>
      <c r="D14224" s="2">
        <v>0.3040235126277403</v>
      </c>
      <c r="F14224" s="2">
        <v>81.641636457793879</v>
      </c>
      <c r="G14224" s="2">
        <v>337</v>
      </c>
    </row>
    <row r="14225" spans="1:7" x14ac:dyDescent="0.15">
      <c r="A14225" s="2">
        <v>14190</v>
      </c>
      <c r="B14225" s="2">
        <v>249.57605274812988</v>
      </c>
      <c r="C14225" s="2">
        <v>175.42394725187012</v>
      </c>
      <c r="D14225" s="2">
        <v>1.237115817709419</v>
      </c>
      <c r="F14225" s="2">
        <v>81.647390528799122</v>
      </c>
      <c r="G14225" s="2">
        <v>337</v>
      </c>
    </row>
    <row r="14226" spans="1:7" x14ac:dyDescent="0.15">
      <c r="A14226" s="2">
        <v>14191</v>
      </c>
      <c r="B14226" s="2">
        <v>229.06830012585166</v>
      </c>
      <c r="C14226" s="2">
        <v>42.931699874148336</v>
      </c>
      <c r="D14226" s="2">
        <v>0.30276074519749568</v>
      </c>
      <c r="F14226" s="2">
        <v>81.653144599804364</v>
      </c>
      <c r="G14226" s="2">
        <v>337</v>
      </c>
    </row>
    <row r="14227" spans="1:7" x14ac:dyDescent="0.15">
      <c r="A14227" s="2">
        <v>14192</v>
      </c>
      <c r="B14227" s="2">
        <v>243.3671102720192</v>
      </c>
      <c r="C14227" s="2">
        <v>54.632889727980796</v>
      </c>
      <c r="D14227" s="2">
        <v>0.38527927975887544</v>
      </c>
      <c r="F14227" s="2">
        <v>81.658898670809592</v>
      </c>
      <c r="G14227" s="2">
        <v>337</v>
      </c>
    </row>
    <row r="14228" spans="1:7" x14ac:dyDescent="0.15">
      <c r="A14228" s="2">
        <v>14193</v>
      </c>
      <c r="B14228" s="2">
        <v>229.73678740315381</v>
      </c>
      <c r="C14228" s="2">
        <v>-67.736787403153812</v>
      </c>
      <c r="D14228" s="2">
        <v>-0.47768991890796914</v>
      </c>
      <c r="F14228" s="2">
        <v>81.664652741814834</v>
      </c>
      <c r="G14228" s="2">
        <v>337</v>
      </c>
    </row>
    <row r="14229" spans="1:7" x14ac:dyDescent="0.15">
      <c r="A14229" s="2">
        <v>14194</v>
      </c>
      <c r="B14229" s="2">
        <v>258.7083035253263</v>
      </c>
      <c r="C14229" s="2">
        <v>-109.7083035253263</v>
      </c>
      <c r="D14229" s="2">
        <v>-0.77367930519987949</v>
      </c>
      <c r="F14229" s="2">
        <v>81.670406812820062</v>
      </c>
      <c r="G14229" s="2">
        <v>337</v>
      </c>
    </row>
    <row r="14230" spans="1:7" x14ac:dyDescent="0.15">
      <c r="A14230" s="2">
        <v>14195</v>
      </c>
      <c r="B14230" s="2">
        <v>285.66577217422855</v>
      </c>
      <c r="C14230" s="2">
        <v>-9.6657721742285503</v>
      </c>
      <c r="D14230" s="2">
        <v>-6.8164465766724025E-2</v>
      </c>
      <c r="F14230" s="2">
        <v>81.676160883825304</v>
      </c>
      <c r="G14230" s="2">
        <v>337</v>
      </c>
    </row>
    <row r="14231" spans="1:7" x14ac:dyDescent="0.15">
      <c r="A14231" s="2">
        <v>14196</v>
      </c>
      <c r="B14231" s="2">
        <v>298.42003641516544</v>
      </c>
      <c r="C14231" s="2">
        <v>57.579963584834559</v>
      </c>
      <c r="D14231" s="2">
        <v>0.4060624837705662</v>
      </c>
      <c r="F14231" s="2">
        <v>81.681914954830546</v>
      </c>
      <c r="G14231" s="2">
        <v>337</v>
      </c>
    </row>
    <row r="14232" spans="1:7" x14ac:dyDescent="0.15">
      <c r="A14232" s="2">
        <v>14197</v>
      </c>
      <c r="B14232" s="2">
        <v>276.04253413262512</v>
      </c>
      <c r="C14232" s="2">
        <v>66.957465867374879</v>
      </c>
      <c r="D14232" s="2">
        <v>0.47219402730310484</v>
      </c>
      <c r="F14232" s="2">
        <v>81.687669025835774</v>
      </c>
      <c r="G14232" s="2">
        <v>337</v>
      </c>
    </row>
    <row r="14233" spans="1:7" x14ac:dyDescent="0.15">
      <c r="A14233" s="2">
        <v>14198</v>
      </c>
      <c r="B14233" s="2">
        <v>283.71313075927873</v>
      </c>
      <c r="C14233" s="2">
        <v>93.286869240721273</v>
      </c>
      <c r="D14233" s="2">
        <v>0.65787290350152716</v>
      </c>
      <c r="F14233" s="2">
        <v>81.693423096841016</v>
      </c>
      <c r="G14233" s="2">
        <v>337</v>
      </c>
    </row>
    <row r="14234" spans="1:7" x14ac:dyDescent="0.15">
      <c r="A14234" s="2">
        <v>14199</v>
      </c>
      <c r="B14234" s="2">
        <v>306.07559254921347</v>
      </c>
      <c r="C14234" s="2">
        <v>34.924407450786532</v>
      </c>
      <c r="D14234" s="2">
        <v>0.24629212578065568</v>
      </c>
      <c r="F14234" s="2">
        <v>81.699177167846244</v>
      </c>
      <c r="G14234" s="2">
        <v>338</v>
      </c>
    </row>
    <row r="14235" spans="1:7" x14ac:dyDescent="0.15">
      <c r="A14235" s="2">
        <v>14200</v>
      </c>
      <c r="B14235" s="2">
        <v>316.22763249098517</v>
      </c>
      <c r="C14235" s="2">
        <v>-42.227632490985172</v>
      </c>
      <c r="D14235" s="2">
        <v>-0.29779555709125705</v>
      </c>
      <c r="F14235" s="2">
        <v>81.704931238851486</v>
      </c>
      <c r="G14235" s="2">
        <v>338</v>
      </c>
    </row>
    <row r="14236" spans="1:7" x14ac:dyDescent="0.15">
      <c r="A14236" s="2">
        <v>14201</v>
      </c>
      <c r="B14236" s="2">
        <v>301.11050578461203</v>
      </c>
      <c r="C14236" s="2">
        <v>-111.11050578461203</v>
      </c>
      <c r="D14236" s="2">
        <v>-0.78356784448864392</v>
      </c>
      <c r="F14236" s="2">
        <v>81.710685309856714</v>
      </c>
      <c r="G14236" s="2">
        <v>338</v>
      </c>
    </row>
    <row r="14237" spans="1:7" x14ac:dyDescent="0.15">
      <c r="A14237" s="2">
        <v>14202</v>
      </c>
      <c r="B14237" s="2">
        <v>315.31396498676679</v>
      </c>
      <c r="C14237" s="2">
        <v>-259.31396498676679</v>
      </c>
      <c r="D14237" s="2">
        <v>-1.828720724072384</v>
      </c>
      <c r="F14237" s="2">
        <v>81.716439380861956</v>
      </c>
      <c r="G14237" s="2">
        <v>338</v>
      </c>
    </row>
    <row r="14238" spans="1:7" x14ac:dyDescent="0.15">
      <c r="A14238" s="2">
        <v>14203</v>
      </c>
      <c r="B14238" s="2">
        <v>326.06878740415334</v>
      </c>
      <c r="C14238" s="2">
        <v>-280.06878740415334</v>
      </c>
      <c r="D14238" s="2">
        <v>-1.9750868246449227</v>
      </c>
      <c r="F14238" s="2">
        <v>81.722193451867199</v>
      </c>
      <c r="G14238" s="2">
        <v>338</v>
      </c>
    </row>
    <row r="14239" spans="1:7" x14ac:dyDescent="0.15">
      <c r="A14239" s="2">
        <v>14204</v>
      </c>
      <c r="B14239" s="2">
        <v>131.3600860172306</v>
      </c>
      <c r="C14239" s="2">
        <v>-105.3600860172306</v>
      </c>
      <c r="D14239" s="2">
        <v>-0.74301502736110292</v>
      </c>
      <c r="F14239" s="2">
        <v>81.727947522872427</v>
      </c>
      <c r="G14239" s="2">
        <v>338</v>
      </c>
    </row>
    <row r="14240" spans="1:7" x14ac:dyDescent="0.15">
      <c r="A14240" s="2">
        <v>14205</v>
      </c>
      <c r="B14240" s="2">
        <v>144.94422352097229</v>
      </c>
      <c r="C14240" s="2">
        <v>-134.94422352097229</v>
      </c>
      <c r="D14240" s="2">
        <v>-0.95164677366778694</v>
      </c>
      <c r="F14240" s="2">
        <v>81.733701593877669</v>
      </c>
      <c r="G14240" s="2">
        <v>338</v>
      </c>
    </row>
    <row r="14241" spans="1:7" x14ac:dyDescent="0.15">
      <c r="A14241" s="2">
        <v>14206</v>
      </c>
      <c r="B14241" s="2">
        <v>152.61482014762584</v>
      </c>
      <c r="C14241" s="2">
        <v>-147.61482014762584</v>
      </c>
      <c r="D14241" s="2">
        <v>-1.041001709252168</v>
      </c>
      <c r="F14241" s="2">
        <v>81.739455664882897</v>
      </c>
      <c r="G14241" s="2">
        <v>338</v>
      </c>
    </row>
    <row r="14242" spans="1:7" x14ac:dyDescent="0.15">
      <c r="A14242" s="2">
        <v>14207</v>
      </c>
      <c r="B14242" s="2">
        <v>144.37406740144829</v>
      </c>
      <c r="C14242" s="2">
        <v>-141.37406740144829</v>
      </c>
      <c r="D14242" s="2">
        <v>-0.99699099088870102</v>
      </c>
      <c r="F14242" s="2">
        <v>81.745209735888139</v>
      </c>
      <c r="G14242" s="2">
        <v>338</v>
      </c>
    </row>
    <row r="14243" spans="1:7" x14ac:dyDescent="0.15">
      <c r="A14243" s="2">
        <v>14208</v>
      </c>
      <c r="B14243" s="2">
        <v>161.42315082543186</v>
      </c>
      <c r="C14243" s="2">
        <v>-154.42315082543186</v>
      </c>
      <c r="D14243" s="2">
        <v>-1.0890150717699831</v>
      </c>
      <c r="F14243" s="2">
        <v>81.750963806893381</v>
      </c>
      <c r="G14243" s="2">
        <v>338</v>
      </c>
    </row>
    <row r="14244" spans="1:7" x14ac:dyDescent="0.15">
      <c r="A14244" s="2">
        <v>14209</v>
      </c>
      <c r="B14244" s="2">
        <v>165.36950421867542</v>
      </c>
      <c r="C14244" s="2">
        <v>-128.36950421867542</v>
      </c>
      <c r="D14244" s="2">
        <v>-0.90528087338284635</v>
      </c>
      <c r="F14244" s="2">
        <v>81.756717877898609</v>
      </c>
      <c r="G14244" s="2">
        <v>338</v>
      </c>
    </row>
    <row r="14245" spans="1:7" x14ac:dyDescent="0.15">
      <c r="A14245" s="2">
        <v>14210</v>
      </c>
      <c r="B14245" s="2">
        <v>192.07553094043325</v>
      </c>
      <c r="C14245" s="2">
        <v>-31.075530940433254</v>
      </c>
      <c r="D14245" s="2">
        <v>-0.21914927506979009</v>
      </c>
      <c r="F14245" s="2">
        <v>81.762471948903851</v>
      </c>
      <c r="G14245" s="2">
        <v>338</v>
      </c>
    </row>
    <row r="14246" spans="1:7" x14ac:dyDescent="0.15">
      <c r="A14246" s="2">
        <v>14211</v>
      </c>
      <c r="B14246" s="2">
        <v>204.82979518137009</v>
      </c>
      <c r="C14246" s="2">
        <v>237.17020481862991</v>
      </c>
      <c r="D14246" s="2">
        <v>1.6725596275019505</v>
      </c>
      <c r="F14246" s="2">
        <v>81.768226019909079</v>
      </c>
      <c r="G14246" s="2">
        <v>338</v>
      </c>
    </row>
    <row r="14247" spans="1:7" x14ac:dyDescent="0.15">
      <c r="A14247" s="2">
        <v>14212</v>
      </c>
      <c r="B14247" s="2">
        <v>221.17098244887171</v>
      </c>
      <c r="C14247" s="2">
        <v>433.82901755112829</v>
      </c>
      <c r="D14247" s="2">
        <v>3.0594268810019405</v>
      </c>
      <c r="F14247" s="2">
        <v>81.773980090914321</v>
      </c>
      <c r="G14247" s="2">
        <v>338</v>
      </c>
    </row>
    <row r="14248" spans="1:7" x14ac:dyDescent="0.15">
      <c r="A14248" s="2">
        <v>14213</v>
      </c>
      <c r="B14248" s="2">
        <v>237.53238469686676</v>
      </c>
      <c r="C14248" s="2">
        <v>119.46761530313324</v>
      </c>
      <c r="D14248" s="2">
        <v>0.84250342619031671</v>
      </c>
      <c r="F14248" s="2">
        <v>81.779734161919549</v>
      </c>
      <c r="G14248" s="2">
        <v>338</v>
      </c>
    </row>
    <row r="14249" spans="1:7" x14ac:dyDescent="0.15">
      <c r="A14249" s="2">
        <v>14214</v>
      </c>
      <c r="B14249" s="2">
        <v>248.92722455693035</v>
      </c>
      <c r="C14249" s="2">
        <v>-55.927224556930355</v>
      </c>
      <c r="D14249" s="2">
        <v>-0.394407121854497</v>
      </c>
      <c r="F14249" s="2">
        <v>81.785488232924791</v>
      </c>
      <c r="G14249" s="2">
        <v>338</v>
      </c>
    </row>
    <row r="14250" spans="1:7" x14ac:dyDescent="0.15">
      <c r="A14250" s="2">
        <v>14215</v>
      </c>
      <c r="B14250" s="2">
        <v>273.66029528838959</v>
      </c>
      <c r="C14250" s="2">
        <v>-32.660295288389591</v>
      </c>
      <c r="D14250" s="2">
        <v>-0.23032526941327525</v>
      </c>
      <c r="F14250" s="2">
        <v>81.791242303930034</v>
      </c>
      <c r="G14250" s="2">
        <v>338</v>
      </c>
    </row>
    <row r="14251" spans="1:7" x14ac:dyDescent="0.15">
      <c r="A14251" s="2">
        <v>14216</v>
      </c>
      <c r="B14251" s="2">
        <v>285.82618158321253</v>
      </c>
      <c r="C14251" s="2">
        <v>-3.8261815832125308</v>
      </c>
      <c r="D14251" s="2">
        <v>-2.6982802702669364E-2</v>
      </c>
      <c r="F14251" s="2">
        <v>81.796996374935262</v>
      </c>
      <c r="G14251" s="2">
        <v>339</v>
      </c>
    </row>
    <row r="14252" spans="1:7" x14ac:dyDescent="0.15">
      <c r="A14252" s="2">
        <v>14217</v>
      </c>
      <c r="B14252" s="2">
        <v>314.30371052857521</v>
      </c>
      <c r="C14252" s="2">
        <v>-23.303710528575209</v>
      </c>
      <c r="D14252" s="2">
        <v>-0.16434123936813066</v>
      </c>
      <c r="F14252" s="2">
        <v>81.802750445940504</v>
      </c>
      <c r="G14252" s="2">
        <v>339</v>
      </c>
    </row>
    <row r="14253" spans="1:7" x14ac:dyDescent="0.15">
      <c r="A14253" s="2">
        <v>14218</v>
      </c>
      <c r="B14253" s="2">
        <v>336.2514776266853</v>
      </c>
      <c r="C14253" s="2">
        <v>-61.2514776266853</v>
      </c>
      <c r="D14253" s="2">
        <v>-0.4319545479229841</v>
      </c>
      <c r="F14253" s="2">
        <v>81.808504516945732</v>
      </c>
      <c r="G14253" s="2">
        <v>339</v>
      </c>
    </row>
    <row r="14254" spans="1:7" x14ac:dyDescent="0.15">
      <c r="A14254" s="2">
        <v>14219</v>
      </c>
      <c r="B14254" s="2">
        <v>347.6421609652831</v>
      </c>
      <c r="C14254" s="2">
        <v>-38.642160965283097</v>
      </c>
      <c r="D14254" s="2">
        <v>-0.27251027758478147</v>
      </c>
      <c r="F14254" s="2">
        <v>81.814258587950974</v>
      </c>
      <c r="G14254" s="2">
        <v>339</v>
      </c>
    </row>
    <row r="14255" spans="1:7" x14ac:dyDescent="0.15">
      <c r="A14255" s="2">
        <v>14220</v>
      </c>
      <c r="B14255" s="2">
        <v>355.3127575919367</v>
      </c>
      <c r="C14255" s="2">
        <v>104.6872424080633</v>
      </c>
      <c r="D14255" s="2">
        <v>0.73827003396205204</v>
      </c>
      <c r="F14255" s="2">
        <v>81.820012658956202</v>
      </c>
      <c r="G14255" s="2">
        <v>339</v>
      </c>
    </row>
    <row r="14256" spans="1:7" x14ac:dyDescent="0.15">
      <c r="A14256" s="2">
        <v>14221</v>
      </c>
      <c r="B14256" s="2">
        <v>351.19178358371767</v>
      </c>
      <c r="C14256" s="2">
        <v>541.80821641628233</v>
      </c>
      <c r="D14256" s="2">
        <v>3.8209122824669843</v>
      </c>
      <c r="F14256" s="2">
        <v>81.825766729961444</v>
      </c>
      <c r="G14256" s="2">
        <v>339</v>
      </c>
    </row>
    <row r="14257" spans="1:7" x14ac:dyDescent="0.15">
      <c r="A14257" s="2">
        <v>14222</v>
      </c>
      <c r="B14257" s="2">
        <v>294.16924470479569</v>
      </c>
      <c r="C14257" s="2">
        <v>520.83075529520431</v>
      </c>
      <c r="D14257" s="2">
        <v>3.6729761005783779</v>
      </c>
      <c r="F14257" s="2">
        <v>81.831520800966686</v>
      </c>
      <c r="G14257" s="2">
        <v>339</v>
      </c>
    </row>
    <row r="14258" spans="1:7" x14ac:dyDescent="0.15">
      <c r="A14258" s="2">
        <v>14223</v>
      </c>
      <c r="B14258" s="2">
        <v>299.35839801633114</v>
      </c>
      <c r="C14258" s="2">
        <v>-0.35839801633113666</v>
      </c>
      <c r="D14258" s="2">
        <v>-2.5274762196653348E-3</v>
      </c>
      <c r="F14258" s="2">
        <v>81.837274871971914</v>
      </c>
      <c r="G14258" s="2">
        <v>339</v>
      </c>
    </row>
    <row r="14259" spans="1:7" x14ac:dyDescent="0.15">
      <c r="A14259" s="2">
        <v>14224</v>
      </c>
      <c r="B14259" s="2">
        <v>297.32333181868171</v>
      </c>
      <c r="C14259" s="2">
        <v>-36.323331818681709</v>
      </c>
      <c r="D14259" s="2">
        <v>-0.25615754889086234</v>
      </c>
      <c r="F14259" s="2">
        <v>81.843028942977156</v>
      </c>
      <c r="G14259" s="2">
        <v>339</v>
      </c>
    </row>
    <row r="14260" spans="1:7" x14ac:dyDescent="0.15">
      <c r="A14260" s="2">
        <v>14225</v>
      </c>
      <c r="B14260" s="2">
        <v>291.53114780710268</v>
      </c>
      <c r="C14260" s="2">
        <v>-46.531147807102684</v>
      </c>
      <c r="D14260" s="2">
        <v>-0.32814458841067951</v>
      </c>
      <c r="F14260" s="2">
        <v>81.848783013982384</v>
      </c>
      <c r="G14260" s="2">
        <v>339</v>
      </c>
    </row>
    <row r="14261" spans="1:7" x14ac:dyDescent="0.15">
      <c r="A14261" s="2">
        <v>14226</v>
      </c>
      <c r="B14261" s="2">
        <v>295.76964687178622</v>
      </c>
      <c r="C14261" s="2">
        <v>-134.76964687178622</v>
      </c>
      <c r="D14261" s="2">
        <v>-0.95041563312230193</v>
      </c>
      <c r="F14261" s="2">
        <v>81.854537084987626</v>
      </c>
      <c r="G14261" s="2">
        <v>339</v>
      </c>
    </row>
    <row r="14262" spans="1:7" x14ac:dyDescent="0.15">
      <c r="A14262" s="2">
        <v>14227</v>
      </c>
      <c r="B14262" s="2">
        <v>303.44024349843983</v>
      </c>
      <c r="C14262" s="2">
        <v>-201.44024349843983</v>
      </c>
      <c r="D14262" s="2">
        <v>-1.4205866157905656</v>
      </c>
      <c r="F14262" s="2">
        <v>81.860291155992869</v>
      </c>
      <c r="G14262" s="2">
        <v>340</v>
      </c>
    </row>
    <row r="14263" spans="1:7" x14ac:dyDescent="0.15">
      <c r="A14263" s="2">
        <v>14228</v>
      </c>
      <c r="B14263" s="2">
        <v>132.61911845161248</v>
      </c>
      <c r="C14263" s="2">
        <v>-73.619118451612479</v>
      </c>
      <c r="D14263" s="2">
        <v>-0.51917299404709538</v>
      </c>
      <c r="F14263" s="2">
        <v>81.866045226998096</v>
      </c>
      <c r="G14263" s="2">
        <v>340</v>
      </c>
    </row>
    <row r="14264" spans="1:7" x14ac:dyDescent="0.15">
      <c r="A14264" s="2">
        <v>14229</v>
      </c>
      <c r="B14264" s="2">
        <v>142.14768017350525</v>
      </c>
      <c r="C14264" s="2">
        <v>-109.14768017350525</v>
      </c>
      <c r="D14264" s="2">
        <v>-0.76972570577870525</v>
      </c>
      <c r="F14264" s="2">
        <v>81.871799298003339</v>
      </c>
      <c r="G14264" s="2">
        <v>340</v>
      </c>
    </row>
    <row r="14265" spans="1:7" x14ac:dyDescent="0.15">
      <c r="A14265" s="2">
        <v>14230</v>
      </c>
      <c r="B14265" s="2">
        <v>141.03106169672949</v>
      </c>
      <c r="C14265" s="2">
        <v>-133.03106169672949</v>
      </c>
      <c r="D14265" s="2">
        <v>-0.93815487138371412</v>
      </c>
      <c r="F14265" s="2">
        <v>81.877553369008567</v>
      </c>
      <c r="G14265" s="2">
        <v>340</v>
      </c>
    </row>
    <row r="14266" spans="1:7" x14ac:dyDescent="0.15">
      <c r="A14266" s="2">
        <v>14231</v>
      </c>
      <c r="B14266" s="2">
        <v>135.23887768515053</v>
      </c>
      <c r="C14266" s="2">
        <v>-132.23887768515053</v>
      </c>
      <c r="D14266" s="2">
        <v>-0.93256827168274092</v>
      </c>
      <c r="F14266" s="2">
        <v>81.883307440013809</v>
      </c>
      <c r="G14266" s="2">
        <v>340</v>
      </c>
    </row>
    <row r="14267" spans="1:7" x14ac:dyDescent="0.15">
      <c r="A14267" s="2">
        <v>14232</v>
      </c>
      <c r="B14267" s="2">
        <v>142.90947431180413</v>
      </c>
      <c r="C14267" s="2">
        <v>-138.90947431180413</v>
      </c>
      <c r="D14267" s="2">
        <v>-0.979610313146691</v>
      </c>
      <c r="F14267" s="2">
        <v>81.889061511019037</v>
      </c>
      <c r="G14267" s="2">
        <v>340</v>
      </c>
    </row>
    <row r="14268" spans="1:7" x14ac:dyDescent="0.15">
      <c r="A14268" s="2">
        <v>14233</v>
      </c>
      <c r="B14268" s="2">
        <v>164.21354820954193</v>
      </c>
      <c r="C14268" s="2">
        <v>-130.21354820954193</v>
      </c>
      <c r="D14268" s="2">
        <v>-0.91828534640600501</v>
      </c>
      <c r="F14268" s="2">
        <v>81.894815582024279</v>
      </c>
      <c r="G14268" s="2">
        <v>340</v>
      </c>
    </row>
    <row r="14269" spans="1:7" x14ac:dyDescent="0.15">
      <c r="A14269" s="2">
        <v>14234</v>
      </c>
      <c r="B14269" s="2">
        <v>172.50346653460852</v>
      </c>
      <c r="C14269" s="2">
        <v>-3.5034665346085205</v>
      </c>
      <c r="D14269" s="2">
        <v>-2.4706968088894141E-2</v>
      </c>
      <c r="F14269" s="2">
        <v>81.900569653029521</v>
      </c>
      <c r="G14269" s="2">
        <v>340</v>
      </c>
    </row>
    <row r="14270" spans="1:7" x14ac:dyDescent="0.15">
      <c r="A14270" s="2">
        <v>14235</v>
      </c>
      <c r="B14270" s="2">
        <v>203.81793586502567</v>
      </c>
      <c r="C14270" s="2">
        <v>315.18206413497433</v>
      </c>
      <c r="D14270" s="2">
        <v>2.2227108847336949</v>
      </c>
      <c r="F14270" s="2">
        <v>81.906323724034749</v>
      </c>
      <c r="G14270" s="2">
        <v>340</v>
      </c>
    </row>
    <row r="14271" spans="1:7" x14ac:dyDescent="0.15">
      <c r="A14271" s="2">
        <v>14236</v>
      </c>
      <c r="B14271" s="2">
        <v>212.7271758885054</v>
      </c>
      <c r="C14271" s="2">
        <v>510.27282411149463</v>
      </c>
      <c r="D14271" s="2">
        <v>3.5985199965271932</v>
      </c>
      <c r="F14271" s="2">
        <v>81.912077795039991</v>
      </c>
      <c r="G14271" s="2">
        <v>340</v>
      </c>
    </row>
    <row r="14272" spans="1:7" x14ac:dyDescent="0.15">
      <c r="A14272" s="2">
        <v>14237</v>
      </c>
      <c r="B14272" s="2">
        <v>242.84283639163175</v>
      </c>
      <c r="C14272" s="2">
        <v>85.157163608368251</v>
      </c>
      <c r="D14272" s="2">
        <v>0.6005410078928558</v>
      </c>
      <c r="F14272" s="2">
        <v>81.917831866045219</v>
      </c>
      <c r="G14272" s="2">
        <v>340</v>
      </c>
    </row>
    <row r="14273" spans="1:7" x14ac:dyDescent="0.15">
      <c r="A14273" s="2">
        <v>14238</v>
      </c>
      <c r="B14273" s="2">
        <v>275.79544002467031</v>
      </c>
      <c r="C14273" s="2">
        <v>-97.795440024670313</v>
      </c>
      <c r="D14273" s="2">
        <v>-0.68966801653747811</v>
      </c>
      <c r="F14273" s="2">
        <v>81.923585937050461</v>
      </c>
      <c r="G14273" s="2">
        <v>340</v>
      </c>
    </row>
    <row r="14274" spans="1:7" x14ac:dyDescent="0.15">
      <c r="A14274" s="2">
        <v>14239</v>
      </c>
      <c r="B14274" s="2">
        <v>303.18605030955302</v>
      </c>
      <c r="C14274" s="2">
        <v>-47.186050309553025</v>
      </c>
      <c r="D14274" s="2">
        <v>-0.33276305845157733</v>
      </c>
      <c r="F14274" s="2">
        <v>81.929340008055689</v>
      </c>
      <c r="G14274" s="2">
        <v>341</v>
      </c>
    </row>
    <row r="14275" spans="1:7" x14ac:dyDescent="0.15">
      <c r="A14275" s="2">
        <v>14240</v>
      </c>
      <c r="B14275" s="2">
        <v>330.25626379826446</v>
      </c>
      <c r="C14275" s="2">
        <v>-25.256263798264456</v>
      </c>
      <c r="D14275" s="2">
        <v>-0.17811093599560784</v>
      </c>
      <c r="F14275" s="2">
        <v>81.935094079060931</v>
      </c>
      <c r="G14275" s="2">
        <v>341</v>
      </c>
    </row>
    <row r="14276" spans="1:7" x14ac:dyDescent="0.15">
      <c r="A14276" s="2">
        <v>14241</v>
      </c>
      <c r="B14276" s="2">
        <v>349.39909005683649</v>
      </c>
      <c r="C14276" s="2">
        <v>-18.399090056836485</v>
      </c>
      <c r="D14276" s="2">
        <v>-0.12975312491453389</v>
      </c>
      <c r="F14276" s="2">
        <v>81.940848150066174</v>
      </c>
      <c r="G14276" s="2">
        <v>341</v>
      </c>
    </row>
    <row r="14277" spans="1:7" x14ac:dyDescent="0.15">
      <c r="A14277" s="2">
        <v>14242</v>
      </c>
      <c r="B14277" s="2">
        <v>371.84645366252983</v>
      </c>
      <c r="C14277" s="2">
        <v>-69.846453662529825</v>
      </c>
      <c r="D14277" s="2">
        <v>-0.49256759975170644</v>
      </c>
      <c r="F14277" s="2">
        <v>81.946602221071402</v>
      </c>
      <c r="G14277" s="2">
        <v>341</v>
      </c>
    </row>
    <row r="14278" spans="1:7" x14ac:dyDescent="0.15">
      <c r="A14278" s="2">
        <v>14243</v>
      </c>
      <c r="B14278" s="2">
        <v>375.79280705577338</v>
      </c>
      <c r="C14278" s="2">
        <v>-73.79280705577338</v>
      </c>
      <c r="D14278" s="2">
        <v>-0.52039787196672638</v>
      </c>
      <c r="F14278" s="2">
        <v>81.952356292076644</v>
      </c>
      <c r="G14278" s="2">
        <v>341</v>
      </c>
    </row>
    <row r="14279" spans="1:7" x14ac:dyDescent="0.15">
      <c r="A14279" s="2">
        <v>14244</v>
      </c>
      <c r="B14279" s="2">
        <v>383.46340368242699</v>
      </c>
      <c r="C14279" s="2">
        <v>83.536596317573014</v>
      </c>
      <c r="D14279" s="2">
        <v>0.58911252586111362</v>
      </c>
      <c r="F14279" s="2">
        <v>81.958110363081872</v>
      </c>
      <c r="G14279" s="2">
        <v>341</v>
      </c>
    </row>
    <row r="14280" spans="1:7" x14ac:dyDescent="0.15">
      <c r="A14280" s="2">
        <v>14245</v>
      </c>
      <c r="B14280" s="2">
        <v>373.61304428652602</v>
      </c>
      <c r="C14280" s="2">
        <v>504.38695571347398</v>
      </c>
      <c r="D14280" s="2">
        <v>3.5570119754718199</v>
      </c>
      <c r="F14280" s="2">
        <v>81.963864434087114</v>
      </c>
      <c r="G14280" s="2">
        <v>341</v>
      </c>
    </row>
    <row r="14281" spans="1:7" x14ac:dyDescent="0.15">
      <c r="A14281" s="2">
        <v>14246</v>
      </c>
      <c r="B14281" s="2">
        <v>371.29366158121269</v>
      </c>
      <c r="C14281" s="2">
        <v>253.70633841878731</v>
      </c>
      <c r="D14281" s="2">
        <v>1.7891749058660784</v>
      </c>
      <c r="F14281" s="2">
        <v>81.969618505092356</v>
      </c>
      <c r="G14281" s="2">
        <v>341</v>
      </c>
    </row>
    <row r="14282" spans="1:7" x14ac:dyDescent="0.15">
      <c r="A14282" s="2">
        <v>14247</v>
      </c>
      <c r="B14282" s="2">
        <v>303.99380191288606</v>
      </c>
      <c r="C14282" s="2">
        <v>172.00619808711394</v>
      </c>
      <c r="D14282" s="2">
        <v>1.2130133412863322</v>
      </c>
      <c r="F14282" s="2">
        <v>81.975372576097584</v>
      </c>
      <c r="G14282" s="2">
        <v>341</v>
      </c>
    </row>
    <row r="14283" spans="1:7" x14ac:dyDescent="0.15">
      <c r="A14283" s="2">
        <v>14248</v>
      </c>
      <c r="B14283" s="2">
        <v>319.29201205468189</v>
      </c>
      <c r="C14283" s="2">
        <v>38.707987945318109</v>
      </c>
      <c r="D14283" s="2">
        <v>0.27297449925752965</v>
      </c>
      <c r="F14283" s="2">
        <v>81.981126647102826</v>
      </c>
      <c r="G14283" s="2">
        <v>341</v>
      </c>
    </row>
    <row r="14284" spans="1:7" x14ac:dyDescent="0.15">
      <c r="A14284" s="2">
        <v>14249</v>
      </c>
      <c r="B14284" s="2">
        <v>326.96260868133538</v>
      </c>
      <c r="C14284" s="2">
        <v>-46.962608681335382</v>
      </c>
      <c r="D14284" s="2">
        <v>-0.33118731479209901</v>
      </c>
      <c r="F14284" s="2">
        <v>81.986880718108054</v>
      </c>
      <c r="G14284" s="2">
        <v>341</v>
      </c>
    </row>
    <row r="14285" spans="1:7" x14ac:dyDescent="0.15">
      <c r="A14285" s="2">
        <v>14250</v>
      </c>
      <c r="B14285" s="2">
        <v>321.17998354153394</v>
      </c>
      <c r="C14285" s="2">
        <v>-89.179983541533943</v>
      </c>
      <c r="D14285" s="2">
        <v>-0.62891053354245596</v>
      </c>
      <c r="F14285" s="2">
        <v>81.992634789113296</v>
      </c>
      <c r="G14285" s="2">
        <v>341</v>
      </c>
    </row>
    <row r="14286" spans="1:7" x14ac:dyDescent="0.15">
      <c r="A14286" s="2">
        <v>14251</v>
      </c>
      <c r="B14286" s="2">
        <v>313.85767851623018</v>
      </c>
      <c r="C14286" s="2">
        <v>-177.85767851623018</v>
      </c>
      <c r="D14286" s="2">
        <v>-1.254278853260494</v>
      </c>
      <c r="F14286" s="2">
        <v>81.998388860118524</v>
      </c>
      <c r="G14286" s="2">
        <v>341</v>
      </c>
    </row>
    <row r="14287" spans="1:7" x14ac:dyDescent="0.15">
      <c r="A14287" s="2">
        <v>14252</v>
      </c>
      <c r="B14287" s="2">
        <v>143.65587516781576</v>
      </c>
      <c r="C14287" s="2">
        <v>-88.655875167815765</v>
      </c>
      <c r="D14287" s="2">
        <v>-0.62521444318832786</v>
      </c>
      <c r="F14287" s="2">
        <v>82.004142931123766</v>
      </c>
      <c r="G14287" s="2">
        <v>341</v>
      </c>
    </row>
    <row r="14288" spans="1:7" x14ac:dyDescent="0.15">
      <c r="A14288" s="2">
        <v>14253</v>
      </c>
      <c r="B14288" s="2">
        <v>160.41281292035933</v>
      </c>
      <c r="C14288" s="2">
        <v>-139.41281292035933</v>
      </c>
      <c r="D14288" s="2">
        <v>-0.98315993202177787</v>
      </c>
      <c r="F14288" s="2">
        <v>82.009897002129009</v>
      </c>
      <c r="G14288" s="2">
        <v>342</v>
      </c>
    </row>
    <row r="14289" spans="1:7" x14ac:dyDescent="0.15">
      <c r="A14289" s="2">
        <v>14254</v>
      </c>
      <c r="B14289" s="2">
        <v>168.08340954701288</v>
      </c>
      <c r="C14289" s="2">
        <v>-151.08340954701288</v>
      </c>
      <c r="D14289" s="2">
        <v>-1.065462718586087</v>
      </c>
      <c r="F14289" s="2">
        <v>82.015651073134237</v>
      </c>
      <c r="G14289" s="2">
        <v>342</v>
      </c>
    </row>
    <row r="14290" spans="1:7" x14ac:dyDescent="0.15">
      <c r="A14290" s="2">
        <v>14255</v>
      </c>
      <c r="B14290" s="2">
        <v>175.75400617366648</v>
      </c>
      <c r="C14290" s="2">
        <v>-168.75400617366648</v>
      </c>
      <c r="D14290" s="2">
        <v>-1.1900783992708279</v>
      </c>
      <c r="F14290" s="2">
        <v>82.021405144139479</v>
      </c>
      <c r="G14290" s="2">
        <v>342</v>
      </c>
    </row>
    <row r="14291" spans="1:7" x14ac:dyDescent="0.15">
      <c r="A14291" s="2">
        <v>14256</v>
      </c>
      <c r="B14291" s="2">
        <v>164.1476107371216</v>
      </c>
      <c r="C14291" s="2">
        <v>-156.1476107371216</v>
      </c>
      <c r="D14291" s="2">
        <v>-1.1011762200463591</v>
      </c>
      <c r="F14291" s="2">
        <v>82.027159215144707</v>
      </c>
      <c r="G14291" s="2">
        <v>342</v>
      </c>
    </row>
    <row r="14292" spans="1:7" x14ac:dyDescent="0.15">
      <c r="A14292" s="2">
        <v>14257</v>
      </c>
      <c r="B14292" s="2">
        <v>186.01153181269041</v>
      </c>
      <c r="C14292" s="2">
        <v>-146.01153181269041</v>
      </c>
      <c r="D14292" s="2">
        <v>-1.0296950809920604</v>
      </c>
      <c r="F14292" s="2">
        <v>82.032913286149949</v>
      </c>
      <c r="G14292" s="2">
        <v>342</v>
      </c>
    </row>
    <row r="14293" spans="1:7" x14ac:dyDescent="0.15">
      <c r="A14293" s="2">
        <v>14258</v>
      </c>
      <c r="B14293" s="2">
        <v>208.67503009130138</v>
      </c>
      <c r="C14293" s="2">
        <v>-21.67503009130138</v>
      </c>
      <c r="D14293" s="2">
        <v>-0.15285554221839978</v>
      </c>
      <c r="F14293" s="2">
        <v>82.038667357155191</v>
      </c>
      <c r="G14293" s="2">
        <v>342</v>
      </c>
    </row>
    <row r="14294" spans="1:7" x14ac:dyDescent="0.15">
      <c r="A14294" s="2">
        <v>14259</v>
      </c>
      <c r="B14294" s="2">
        <v>206.43639268028079</v>
      </c>
      <c r="C14294" s="2">
        <v>346.56360731971921</v>
      </c>
      <c r="D14294" s="2">
        <v>2.4440182037523375</v>
      </c>
      <c r="F14294" s="2">
        <v>82.044421428160419</v>
      </c>
      <c r="G14294" s="2">
        <v>342</v>
      </c>
    </row>
    <row r="14295" spans="1:7" x14ac:dyDescent="0.15">
      <c r="A14295" s="2">
        <v>14260</v>
      </c>
      <c r="B14295" s="2">
        <v>232.84744990104383</v>
      </c>
      <c r="C14295" s="2">
        <v>507.15255009895617</v>
      </c>
      <c r="D14295" s="2">
        <v>3.5765153592073142</v>
      </c>
      <c r="F14295" s="2">
        <v>82.050175499165661</v>
      </c>
      <c r="G14295" s="2">
        <v>342</v>
      </c>
    </row>
    <row r="14296" spans="1:7" x14ac:dyDescent="0.15">
      <c r="A14296" s="2">
        <v>14261</v>
      </c>
      <c r="B14296" s="2">
        <v>262.83922869187455</v>
      </c>
      <c r="C14296" s="2">
        <v>113.16077130812545</v>
      </c>
      <c r="D14296" s="2">
        <v>0.79802662249117617</v>
      </c>
      <c r="F14296" s="2">
        <v>82.055929570170889</v>
      </c>
      <c r="G14296" s="2">
        <v>342</v>
      </c>
    </row>
    <row r="14297" spans="1:7" x14ac:dyDescent="0.15">
      <c r="A14297" s="2">
        <v>14262</v>
      </c>
      <c r="B14297" s="2">
        <v>287.24512339636073</v>
      </c>
      <c r="C14297" s="2">
        <v>-62.245123396360725</v>
      </c>
      <c r="D14297" s="2">
        <v>-0.43896188596389923</v>
      </c>
      <c r="F14297" s="2">
        <v>82.061683641176131</v>
      </c>
      <c r="G14297" s="2">
        <v>342</v>
      </c>
    </row>
    <row r="14298" spans="1:7" x14ac:dyDescent="0.15">
      <c r="A14298" s="2">
        <v>14263</v>
      </c>
      <c r="B14298" s="2">
        <v>305.96824376864407</v>
      </c>
      <c r="C14298" s="2">
        <v>-38.968243768644072</v>
      </c>
      <c r="D14298" s="2">
        <v>-0.27480986210696584</v>
      </c>
      <c r="F14298" s="2">
        <v>82.067437712181359</v>
      </c>
      <c r="G14298" s="2">
        <v>342</v>
      </c>
    </row>
    <row r="14299" spans="1:7" x14ac:dyDescent="0.15">
      <c r="A14299" s="2">
        <v>14264</v>
      </c>
      <c r="B14299" s="2">
        <v>325.3505204088757</v>
      </c>
      <c r="C14299" s="2">
        <v>-13.350520408875695</v>
      </c>
      <c r="D14299" s="2">
        <v>-9.4149859418902512E-2</v>
      </c>
      <c r="F14299" s="2">
        <v>82.073191783186601</v>
      </c>
      <c r="G14299" s="2">
        <v>342</v>
      </c>
    </row>
    <row r="14300" spans="1:7" x14ac:dyDescent="0.15">
      <c r="A14300" s="2">
        <v>14265</v>
      </c>
      <c r="B14300" s="2">
        <v>348.39389000424012</v>
      </c>
      <c r="C14300" s="2">
        <v>-32.39389000424012</v>
      </c>
      <c r="D14300" s="2">
        <v>-0.22844653964971859</v>
      </c>
      <c r="F14300" s="2">
        <v>82.078945854191844</v>
      </c>
      <c r="G14300" s="2">
        <v>342</v>
      </c>
    </row>
    <row r="14301" spans="1:7" x14ac:dyDescent="0.15">
      <c r="A14301" s="2">
        <v>14266</v>
      </c>
      <c r="B14301" s="2">
        <v>362.01002705349816</v>
      </c>
      <c r="C14301" s="2">
        <v>-96.010027053498163</v>
      </c>
      <c r="D14301" s="2">
        <v>-0.67707701820240285</v>
      </c>
      <c r="F14301" s="2">
        <v>82.084699925197071</v>
      </c>
      <c r="G14301" s="2">
        <v>342</v>
      </c>
    </row>
    <row r="14302" spans="1:7" x14ac:dyDescent="0.15">
      <c r="A14302" s="2">
        <v>14267</v>
      </c>
      <c r="B14302" s="2">
        <v>364.97372665437337</v>
      </c>
      <c r="C14302" s="2">
        <v>-48.973726654373365</v>
      </c>
      <c r="D14302" s="2">
        <v>-0.34537001843490778</v>
      </c>
      <c r="F14302" s="2">
        <v>82.090453996202314</v>
      </c>
      <c r="G14302" s="2">
        <v>342</v>
      </c>
    </row>
    <row r="14303" spans="1:7" x14ac:dyDescent="0.15">
      <c r="A14303" s="2">
        <v>14268</v>
      </c>
      <c r="B14303" s="2">
        <v>354.06844814350882</v>
      </c>
      <c r="C14303" s="2">
        <v>105.93155185649118</v>
      </c>
      <c r="D14303" s="2">
        <v>0.74704508961944893</v>
      </c>
      <c r="F14303" s="2">
        <v>82.096208067207542</v>
      </c>
      <c r="G14303" s="2">
        <v>343</v>
      </c>
    </row>
    <row r="14304" spans="1:7" x14ac:dyDescent="0.15">
      <c r="A14304" s="2">
        <v>14269</v>
      </c>
      <c r="B14304" s="2">
        <v>361.73904477016242</v>
      </c>
      <c r="C14304" s="2">
        <v>421.26095522983758</v>
      </c>
      <c r="D14304" s="2">
        <v>2.9707950326186476</v>
      </c>
      <c r="F14304" s="2">
        <v>82.101962138212784</v>
      </c>
      <c r="G14304" s="2">
        <v>343</v>
      </c>
    </row>
    <row r="14305" spans="1:7" x14ac:dyDescent="0.15">
      <c r="A14305" s="2">
        <v>14270</v>
      </c>
      <c r="B14305" s="2">
        <v>337.13725867698997</v>
      </c>
      <c r="C14305" s="2">
        <v>345.86274132301003</v>
      </c>
      <c r="D14305" s="2">
        <v>2.4390755923004432</v>
      </c>
      <c r="F14305" s="2">
        <v>82.107716209218012</v>
      </c>
      <c r="G14305" s="2">
        <v>343</v>
      </c>
    </row>
    <row r="14306" spans="1:7" x14ac:dyDescent="0.15">
      <c r="A14306" s="2">
        <v>14271</v>
      </c>
      <c r="B14306" s="2">
        <v>313.16949280560164</v>
      </c>
      <c r="C14306" s="2">
        <v>266.83050719439836</v>
      </c>
      <c r="D14306" s="2">
        <v>1.881728499836262</v>
      </c>
      <c r="F14306" s="2">
        <v>82.113470280223254</v>
      </c>
      <c r="G14306" s="2">
        <v>343</v>
      </c>
    </row>
    <row r="14307" spans="1:7" x14ac:dyDescent="0.15">
      <c r="A14307" s="2">
        <v>14272</v>
      </c>
      <c r="B14307" s="2">
        <v>329.2340178312441</v>
      </c>
      <c r="C14307" s="2">
        <v>61.765982168755897</v>
      </c>
      <c r="D14307" s="2">
        <v>0.43558291062516979</v>
      </c>
      <c r="F14307" s="2">
        <v>82.119224351228496</v>
      </c>
      <c r="G14307" s="2">
        <v>343</v>
      </c>
    </row>
    <row r="14308" spans="1:7" x14ac:dyDescent="0.15">
      <c r="A14308" s="2">
        <v>14273</v>
      </c>
      <c r="B14308" s="2">
        <v>328.84096281413031</v>
      </c>
      <c r="C14308" s="2">
        <v>22.159037185869693</v>
      </c>
      <c r="D14308" s="2">
        <v>0.15626883237606753</v>
      </c>
      <c r="F14308" s="2">
        <v>82.124978422233724</v>
      </c>
      <c r="G14308" s="2">
        <v>343</v>
      </c>
    </row>
    <row r="14309" spans="1:7" x14ac:dyDescent="0.15">
      <c r="A14309" s="2">
        <v>14274</v>
      </c>
      <c r="B14309" s="2">
        <v>336.51155944078391</v>
      </c>
      <c r="C14309" s="2">
        <v>-55.511559440783913</v>
      </c>
      <c r="D14309" s="2">
        <v>-0.39147578951298678</v>
      </c>
      <c r="F14309" s="2">
        <v>82.130732493238966</v>
      </c>
      <c r="G14309" s="2">
        <v>343</v>
      </c>
    </row>
    <row r="14310" spans="1:7" x14ac:dyDescent="0.15">
      <c r="A14310" s="2">
        <v>14275</v>
      </c>
      <c r="B14310" s="2">
        <v>317.29902824326939</v>
      </c>
      <c r="C14310" s="2">
        <v>-177.29902824326939</v>
      </c>
      <c r="D14310" s="2">
        <v>-1.2503391682854708</v>
      </c>
      <c r="F14310" s="2">
        <v>82.136486564244194</v>
      </c>
      <c r="G14310" s="2">
        <v>343</v>
      </c>
    </row>
    <row r="14311" spans="1:7" x14ac:dyDescent="0.15">
      <c r="A14311" s="2">
        <v>14276</v>
      </c>
      <c r="B14311" s="2">
        <v>156.18356602074499</v>
      </c>
      <c r="C14311" s="2">
        <v>-96.183566020744991</v>
      </c>
      <c r="D14311" s="2">
        <v>-0.6783008408602168</v>
      </c>
      <c r="F14311" s="2">
        <v>82.142240635249436</v>
      </c>
      <c r="G14311" s="2">
        <v>343</v>
      </c>
    </row>
    <row r="14312" spans="1:7" x14ac:dyDescent="0.15">
      <c r="A14312" s="2">
        <v>14277</v>
      </c>
      <c r="B14312" s="2">
        <v>148.8612609954412</v>
      </c>
      <c r="C14312" s="2">
        <v>-123.8612609954412</v>
      </c>
      <c r="D14312" s="2">
        <v>-0.87348807035386933</v>
      </c>
      <c r="F14312" s="2">
        <v>82.147994706254678</v>
      </c>
      <c r="G14312" s="2">
        <v>343</v>
      </c>
    </row>
    <row r="14313" spans="1:7" x14ac:dyDescent="0.15">
      <c r="A14313" s="2">
        <v>14278</v>
      </c>
      <c r="B14313" s="2">
        <v>156.5318576220948</v>
      </c>
      <c r="C14313" s="2">
        <v>-136.5318576220948</v>
      </c>
      <c r="D14313" s="2">
        <v>-0.96284300593825078</v>
      </c>
      <c r="F14313" s="2">
        <v>82.153748777259906</v>
      </c>
      <c r="G14313" s="2">
        <v>343</v>
      </c>
    </row>
    <row r="14314" spans="1:7" x14ac:dyDescent="0.15">
      <c r="A14314" s="2">
        <v>14279</v>
      </c>
      <c r="B14314" s="2">
        <v>167.92669748215846</v>
      </c>
      <c r="C14314" s="2">
        <v>-158.92669748215846</v>
      </c>
      <c r="D14314" s="2">
        <v>-1.1207747539120656</v>
      </c>
      <c r="F14314" s="2">
        <v>82.159502848265149</v>
      </c>
      <c r="G14314" s="2">
        <v>343</v>
      </c>
    </row>
    <row r="14315" spans="1:7" x14ac:dyDescent="0.15">
      <c r="A14315" s="2">
        <v>14280</v>
      </c>
      <c r="B14315" s="2">
        <v>171.87305087540201</v>
      </c>
      <c r="C14315" s="2">
        <v>-165.87305087540201</v>
      </c>
      <c r="D14315" s="2">
        <v>-1.1697614731873012</v>
      </c>
      <c r="F14315" s="2">
        <v>82.165256919270377</v>
      </c>
      <c r="G14315" s="2">
        <v>343</v>
      </c>
    </row>
    <row r="14316" spans="1:7" x14ac:dyDescent="0.15">
      <c r="A14316" s="2">
        <v>14281</v>
      </c>
      <c r="B14316" s="2">
        <v>179.54364750205551</v>
      </c>
      <c r="C14316" s="2">
        <v>-142.54364750205551</v>
      </c>
      <c r="D14316" s="2">
        <v>-1.0052390440490937</v>
      </c>
      <c r="F14316" s="2">
        <v>82.171010990275619</v>
      </c>
      <c r="G14316" s="2">
        <v>343</v>
      </c>
    </row>
    <row r="14317" spans="1:7" x14ac:dyDescent="0.15">
      <c r="A14317" s="2">
        <v>14282</v>
      </c>
      <c r="B14317" s="2">
        <v>168.96950041941082</v>
      </c>
      <c r="C14317" s="2">
        <v>23.030499580589179</v>
      </c>
      <c r="D14317" s="2">
        <v>0.16241451504901808</v>
      </c>
      <c r="F14317" s="2">
        <v>82.176765061280847</v>
      </c>
      <c r="G14317" s="2">
        <v>343</v>
      </c>
    </row>
    <row r="14318" spans="1:7" x14ac:dyDescent="0.15">
      <c r="A14318" s="2">
        <v>14283</v>
      </c>
      <c r="B14318" s="2">
        <v>195.1769864268027</v>
      </c>
      <c r="C14318" s="2">
        <v>285.82301357319727</v>
      </c>
      <c r="D14318" s="2">
        <v>2.0156664850842181</v>
      </c>
      <c r="F14318" s="2">
        <v>82.182519132286089</v>
      </c>
      <c r="G14318" s="2">
        <v>343</v>
      </c>
    </row>
    <row r="14319" spans="1:7" x14ac:dyDescent="0.15">
      <c r="A14319" s="2">
        <v>14284</v>
      </c>
      <c r="B14319" s="2">
        <v>234.39552727861727</v>
      </c>
      <c r="C14319" s="2">
        <v>472.60447272138276</v>
      </c>
      <c r="D14319" s="2">
        <v>3.3328771691836923</v>
      </c>
      <c r="F14319" s="2">
        <v>82.188273203291331</v>
      </c>
      <c r="G14319" s="2">
        <v>343</v>
      </c>
    </row>
    <row r="14320" spans="1:7" x14ac:dyDescent="0.15">
      <c r="A14320" s="2">
        <v>14285</v>
      </c>
      <c r="B14320" s="2">
        <v>256.45991883930867</v>
      </c>
      <c r="C14320" s="2">
        <v>155.54008116069133</v>
      </c>
      <c r="D14320" s="2">
        <v>1.0968918309392717</v>
      </c>
      <c r="F14320" s="2">
        <v>82.194027274296559</v>
      </c>
      <c r="G14320" s="2">
        <v>343</v>
      </c>
    </row>
    <row r="14321" spans="1:7" x14ac:dyDescent="0.15">
      <c r="A14321" s="2">
        <v>14286</v>
      </c>
      <c r="B14321" s="2">
        <v>305.25966888906868</v>
      </c>
      <c r="C14321" s="2">
        <v>-72.259668889068678</v>
      </c>
      <c r="D14321" s="2">
        <v>-0.50958595314676502</v>
      </c>
      <c r="F14321" s="2">
        <v>82.199781345301801</v>
      </c>
      <c r="G14321" s="2">
        <v>343</v>
      </c>
    </row>
    <row r="14322" spans="1:7" x14ac:dyDescent="0.15">
      <c r="A14322" s="2">
        <v>14287</v>
      </c>
      <c r="B14322" s="2">
        <v>334.3117291853149</v>
      </c>
      <c r="C14322" s="2">
        <v>-56.311729185314903</v>
      </c>
      <c r="D14322" s="2">
        <v>-0.3971187057927722</v>
      </c>
      <c r="F14322" s="2">
        <v>82.205535416307029</v>
      </c>
      <c r="G14322" s="2">
        <v>343</v>
      </c>
    </row>
    <row r="14323" spans="1:7" x14ac:dyDescent="0.15">
      <c r="A14323" s="2">
        <v>14288</v>
      </c>
      <c r="B14323" s="2">
        <v>359.63954624815091</v>
      </c>
      <c r="C14323" s="2">
        <v>-27.639546248150907</v>
      </c>
      <c r="D14323" s="2">
        <v>-0.19491819898912913</v>
      </c>
      <c r="F14323" s="2">
        <v>82.211289487312271</v>
      </c>
      <c r="G14323" s="2">
        <v>343</v>
      </c>
    </row>
    <row r="14324" spans="1:7" x14ac:dyDescent="0.15">
      <c r="A14324" s="2">
        <v>14289</v>
      </c>
      <c r="B14324" s="2">
        <v>384.76902477430406</v>
      </c>
      <c r="C14324" s="2">
        <v>-38.769024774304057</v>
      </c>
      <c r="D14324" s="2">
        <v>-0.27340494007125121</v>
      </c>
      <c r="F14324" s="2">
        <v>82.217043558317513</v>
      </c>
      <c r="G14324" s="2">
        <v>343</v>
      </c>
    </row>
    <row r="14325" spans="1:7" x14ac:dyDescent="0.15">
      <c r="A14325" s="2">
        <v>14290</v>
      </c>
      <c r="B14325" s="2">
        <v>371.97640433201963</v>
      </c>
      <c r="C14325" s="2">
        <v>-66.976404332019627</v>
      </c>
      <c r="D14325" s="2">
        <v>-0.47232758417799098</v>
      </c>
      <c r="F14325" s="2">
        <v>82.222797629322741</v>
      </c>
      <c r="G14325" s="2">
        <v>343</v>
      </c>
    </row>
    <row r="14326" spans="1:7" x14ac:dyDescent="0.15">
      <c r="A14326" s="2">
        <v>14291</v>
      </c>
      <c r="B14326" s="2">
        <v>375.92275772526318</v>
      </c>
      <c r="C14326" s="2">
        <v>-70.922757725263182</v>
      </c>
      <c r="D14326" s="2">
        <v>-0.50015785639301091</v>
      </c>
      <c r="F14326" s="2">
        <v>82.228551700327984</v>
      </c>
      <c r="G14326" s="2">
        <v>343</v>
      </c>
    </row>
    <row r="14327" spans="1:7" x14ac:dyDescent="0.15">
      <c r="A14327" s="2">
        <v>14292</v>
      </c>
      <c r="B14327" s="2">
        <v>375.76547733211396</v>
      </c>
      <c r="C14327" s="2">
        <v>89.23452266788604</v>
      </c>
      <c r="D14327" s="2">
        <v>0.62929515158891547</v>
      </c>
      <c r="F14327" s="2">
        <v>82.234305771333212</v>
      </c>
      <c r="G14327" s="2">
        <v>344</v>
      </c>
    </row>
    <row r="14328" spans="1:7" x14ac:dyDescent="0.15">
      <c r="A14328" s="2">
        <v>14293</v>
      </c>
      <c r="B14328" s="2">
        <v>391.86305769648999</v>
      </c>
      <c r="C14328" s="2">
        <v>428.13694230351001</v>
      </c>
      <c r="D14328" s="2">
        <v>3.019285518122274</v>
      </c>
      <c r="F14328" s="2">
        <v>82.240059842338454</v>
      </c>
      <c r="G14328" s="2">
        <v>344</v>
      </c>
    </row>
    <row r="14329" spans="1:7" x14ac:dyDescent="0.15">
      <c r="A14329" s="2">
        <v>14294</v>
      </c>
      <c r="B14329" s="2">
        <v>388.50444628625587</v>
      </c>
      <c r="C14329" s="2">
        <v>552.49555371374413</v>
      </c>
      <c r="D14329" s="2">
        <v>3.8962809777164575</v>
      </c>
      <c r="F14329" s="2">
        <v>82.245813913343682</v>
      </c>
      <c r="G14329" s="2">
        <v>344</v>
      </c>
    </row>
    <row r="14330" spans="1:7" x14ac:dyDescent="0.15">
      <c r="A14330" s="2">
        <v>14295</v>
      </c>
      <c r="B14330" s="2">
        <v>383.08429856741151</v>
      </c>
      <c r="C14330" s="2">
        <v>249.91570143258849</v>
      </c>
      <c r="D14330" s="2">
        <v>1.7624427689584081</v>
      </c>
      <c r="F14330" s="2">
        <v>82.251567984348924</v>
      </c>
      <c r="G14330" s="2">
        <v>344</v>
      </c>
    </row>
    <row r="14331" spans="1:7" x14ac:dyDescent="0.15">
      <c r="A14331" s="2">
        <v>14296</v>
      </c>
      <c r="B14331" s="2">
        <v>366.44876549410452</v>
      </c>
      <c r="C14331" s="2">
        <v>107.55123450589548</v>
      </c>
      <c r="D14331" s="2">
        <v>0.75846733302827296</v>
      </c>
      <c r="F14331" s="2">
        <v>82.257322055354166</v>
      </c>
      <c r="G14331" s="2">
        <v>344</v>
      </c>
    </row>
    <row r="14332" spans="1:7" x14ac:dyDescent="0.15">
      <c r="A14332" s="2">
        <v>14297</v>
      </c>
      <c r="B14332" s="2">
        <v>375.35800551758422</v>
      </c>
      <c r="C14332" s="2">
        <v>-46.358005517584218</v>
      </c>
      <c r="D14332" s="2">
        <v>-0.32692356318331883</v>
      </c>
      <c r="F14332" s="2">
        <v>82.263076126359394</v>
      </c>
      <c r="G14332" s="2">
        <v>344</v>
      </c>
    </row>
    <row r="14333" spans="1:7" x14ac:dyDescent="0.15">
      <c r="A14333" s="2">
        <v>14298</v>
      </c>
      <c r="B14333" s="2">
        <v>373.27419357115838</v>
      </c>
      <c r="C14333" s="2">
        <v>-175.27419357115838</v>
      </c>
      <c r="D14333" s="2">
        <v>-1.2360597324367355</v>
      </c>
      <c r="F14333" s="2">
        <v>82.268830197364636</v>
      </c>
      <c r="G14333" s="2">
        <v>344</v>
      </c>
    </row>
    <row r="14334" spans="1:7" x14ac:dyDescent="0.15">
      <c r="A14334" s="2">
        <v>14299</v>
      </c>
      <c r="B14334" s="2">
        <v>355.63946748268506</v>
      </c>
      <c r="C14334" s="2">
        <v>-198.63946748268506</v>
      </c>
      <c r="D14334" s="2">
        <v>-1.4008351259556198</v>
      </c>
      <c r="F14334" s="2">
        <v>82.274584268369864</v>
      </c>
      <c r="G14334" s="2">
        <v>344</v>
      </c>
    </row>
    <row r="14335" spans="1:7" x14ac:dyDescent="0.15">
      <c r="A14335" s="2">
        <v>14300</v>
      </c>
      <c r="B14335" s="2">
        <v>181.09409920244764</v>
      </c>
      <c r="C14335" s="2">
        <v>-70.094099202447637</v>
      </c>
      <c r="D14335" s="2">
        <v>-0.49431403300336302</v>
      </c>
      <c r="F14335" s="2">
        <v>82.280338339375106</v>
      </c>
      <c r="G14335" s="2">
        <v>344</v>
      </c>
    </row>
    <row r="14336" spans="1:7" x14ac:dyDescent="0.15">
      <c r="A14336" s="2">
        <v>14301</v>
      </c>
      <c r="B14336" s="2">
        <v>175.75364098467855</v>
      </c>
      <c r="C14336" s="2">
        <v>-133.75364098467855</v>
      </c>
      <c r="D14336" s="2">
        <v>-0.94325060820114837</v>
      </c>
      <c r="F14336" s="2">
        <v>82.286092410380334</v>
      </c>
      <c r="G14336" s="2">
        <v>344</v>
      </c>
    </row>
    <row r="14337" spans="1:7" x14ac:dyDescent="0.15">
      <c r="A14337" s="2">
        <v>14302</v>
      </c>
      <c r="B14337" s="2">
        <v>199.8673900177248</v>
      </c>
      <c r="C14337" s="2">
        <v>-183.8673900177248</v>
      </c>
      <c r="D14337" s="2">
        <v>-1.2966602343366742</v>
      </c>
      <c r="F14337" s="2">
        <v>82.291846481385576</v>
      </c>
      <c r="G14337" s="2">
        <v>344</v>
      </c>
    </row>
    <row r="14338" spans="1:7" x14ac:dyDescent="0.15">
      <c r="A14338" s="2">
        <v>14303</v>
      </c>
      <c r="B14338" s="2">
        <v>194.52693179995578</v>
      </c>
      <c r="C14338" s="2">
        <v>-186.52693179995578</v>
      </c>
      <c r="D14338" s="2">
        <v>-1.3154157193100746</v>
      </c>
      <c r="F14338" s="2">
        <v>82.297600552390819</v>
      </c>
      <c r="G14338" s="2">
        <v>345</v>
      </c>
    </row>
    <row r="14339" spans="1:7" x14ac:dyDescent="0.15">
      <c r="A14339" s="2">
        <v>14304</v>
      </c>
      <c r="B14339" s="2">
        <v>198.76543086463937</v>
      </c>
      <c r="C14339" s="2">
        <v>-190.76543086463937</v>
      </c>
      <c r="D14339" s="2">
        <v>-1.3453062463356587</v>
      </c>
      <c r="F14339" s="2">
        <v>82.303354623396046</v>
      </c>
      <c r="G14339" s="2">
        <v>345</v>
      </c>
    </row>
    <row r="14340" spans="1:7" x14ac:dyDescent="0.15">
      <c r="A14340" s="2">
        <v>14305</v>
      </c>
      <c r="B14340" s="2">
        <v>196.41490328680788</v>
      </c>
      <c r="C14340" s="2">
        <v>-158.41490328680788</v>
      </c>
      <c r="D14340" s="2">
        <v>-1.1171655049788456</v>
      </c>
      <c r="F14340" s="2">
        <v>82.309108694401289</v>
      </c>
      <c r="G14340" s="2">
        <v>345</v>
      </c>
    </row>
    <row r="14341" spans="1:7" x14ac:dyDescent="0.15">
      <c r="A14341" s="2">
        <v>14306</v>
      </c>
      <c r="B14341" s="2">
        <v>185.66050069953403</v>
      </c>
      <c r="C14341" s="2">
        <v>-34.660500699534026</v>
      </c>
      <c r="D14341" s="2">
        <v>-0.24443101604341996</v>
      </c>
      <c r="F14341" s="2">
        <v>82.314862765406517</v>
      </c>
      <c r="G14341" s="2">
        <v>345</v>
      </c>
    </row>
    <row r="14342" spans="1:7" x14ac:dyDescent="0.15">
      <c r="A14342" s="2">
        <v>14307</v>
      </c>
      <c r="B14342" s="2">
        <v>208.32399897814497</v>
      </c>
      <c r="C14342" s="2">
        <v>216.67600102185503</v>
      </c>
      <c r="D14342" s="2">
        <v>1.5280314482793709</v>
      </c>
      <c r="F14342" s="2">
        <v>82.320616836411759</v>
      </c>
      <c r="G14342" s="2">
        <v>345</v>
      </c>
    </row>
    <row r="14343" spans="1:7" x14ac:dyDescent="0.15">
      <c r="A14343" s="2">
        <v>14308</v>
      </c>
      <c r="B14343" s="2">
        <v>232.54963817800214</v>
      </c>
      <c r="C14343" s="2">
        <v>511.45036182199783</v>
      </c>
      <c r="D14343" s="2">
        <v>3.6068241679384161</v>
      </c>
      <c r="F14343" s="2">
        <v>82.326370907417001</v>
      </c>
      <c r="G14343" s="2">
        <v>345</v>
      </c>
    </row>
    <row r="14344" spans="1:7" x14ac:dyDescent="0.15">
      <c r="A14344" s="2">
        <v>14309</v>
      </c>
      <c r="B14344" s="2">
        <v>287.22741798554671</v>
      </c>
      <c r="C14344" s="2">
        <v>101.77258201445329</v>
      </c>
      <c r="D14344" s="2">
        <v>0.71771541452341292</v>
      </c>
      <c r="F14344" s="2">
        <v>82.332124978422229</v>
      </c>
      <c r="G14344" s="2">
        <v>345</v>
      </c>
    </row>
    <row r="14345" spans="1:7" x14ac:dyDescent="0.15">
      <c r="A14345" s="2">
        <v>14310</v>
      </c>
      <c r="B14345" s="2">
        <v>321.36314589607611</v>
      </c>
      <c r="C14345" s="2">
        <v>-59.363145896076105</v>
      </c>
      <c r="D14345" s="2">
        <v>-0.41863775115939778</v>
      </c>
      <c r="F14345" s="2">
        <v>82.337879049427471</v>
      </c>
      <c r="G14345" s="2">
        <v>345</v>
      </c>
    </row>
    <row r="14346" spans="1:7" x14ac:dyDescent="0.15">
      <c r="A14346" s="2">
        <v>14311</v>
      </c>
      <c r="B14346" s="2">
        <v>333.37730745455281</v>
      </c>
      <c r="C14346" s="2">
        <v>-52.377307454552806</v>
      </c>
      <c r="D14346" s="2">
        <v>-0.3693725774396287</v>
      </c>
      <c r="F14346" s="2">
        <v>82.343633120432699</v>
      </c>
      <c r="G14346" s="2">
        <v>345</v>
      </c>
    </row>
    <row r="14347" spans="1:7" x14ac:dyDescent="0.15">
      <c r="A14347" s="2">
        <v>14312</v>
      </c>
      <c r="B14347" s="2">
        <v>346.3741228053978</v>
      </c>
      <c r="C14347" s="2">
        <v>24.625877194602197</v>
      </c>
      <c r="D14347" s="2">
        <v>0.17366535572632461</v>
      </c>
      <c r="F14347" s="2">
        <v>82.349387191437941</v>
      </c>
      <c r="G14347" s="2">
        <v>345</v>
      </c>
    </row>
    <row r="14348" spans="1:7" x14ac:dyDescent="0.15">
      <c r="A14348" s="2">
        <v>14313</v>
      </c>
      <c r="B14348" s="2">
        <v>372.78207929791228</v>
      </c>
      <c r="C14348" s="2">
        <v>-21.782079297912276</v>
      </c>
      <c r="D14348" s="2">
        <v>-0.15361046917590027</v>
      </c>
      <c r="F14348" s="2">
        <v>82.355141262443169</v>
      </c>
      <c r="G14348" s="2">
        <v>345</v>
      </c>
    </row>
    <row r="14349" spans="1:7" x14ac:dyDescent="0.15">
      <c r="A14349" s="2">
        <v>14314</v>
      </c>
      <c r="B14349" s="2">
        <v>374.83741225718296</v>
      </c>
      <c r="C14349" s="2">
        <v>-36.837412257182962</v>
      </c>
      <c r="D14349" s="2">
        <v>-0.25978292075147708</v>
      </c>
      <c r="F14349" s="2">
        <v>82.360895333448411</v>
      </c>
      <c r="G14349" s="2">
        <v>346</v>
      </c>
    </row>
    <row r="14350" spans="1:7" x14ac:dyDescent="0.15">
      <c r="A14350" s="2">
        <v>14315</v>
      </c>
      <c r="B14350" s="2">
        <v>365.2983373579932</v>
      </c>
      <c r="C14350" s="2">
        <v>-15.298337357993205</v>
      </c>
      <c r="D14350" s="2">
        <v>-0.10788615480790098</v>
      </c>
      <c r="F14350" s="2">
        <v>82.366649404453653</v>
      </c>
      <c r="G14350" s="2">
        <v>346</v>
      </c>
    </row>
    <row r="14351" spans="1:7" x14ac:dyDescent="0.15">
      <c r="A14351" s="2">
        <v>14316</v>
      </c>
      <c r="B14351" s="2">
        <v>372.96893398464681</v>
      </c>
      <c r="C14351" s="2">
        <v>142.03106601535319</v>
      </c>
      <c r="D14351" s="2">
        <v>1.0016242430199391</v>
      </c>
      <c r="F14351" s="2">
        <v>82.372403475458881</v>
      </c>
      <c r="G14351" s="2">
        <v>346</v>
      </c>
    </row>
    <row r="14352" spans="1:7" x14ac:dyDescent="0.15">
      <c r="A14352" s="2">
        <v>14317</v>
      </c>
      <c r="B14352" s="2">
        <v>373.33456580782274</v>
      </c>
      <c r="C14352" s="2">
        <v>438.66543419217726</v>
      </c>
      <c r="D14352" s="2">
        <v>3.0935340118777734</v>
      </c>
      <c r="F14352" s="2">
        <v>82.378157546464124</v>
      </c>
      <c r="G14352" s="2">
        <v>346</v>
      </c>
    </row>
    <row r="14353" spans="1:7" x14ac:dyDescent="0.15">
      <c r="A14353" s="2">
        <v>14318</v>
      </c>
      <c r="B14353" s="2">
        <v>359.91972405909587</v>
      </c>
      <c r="C14353" s="2">
        <v>376.08027594090413</v>
      </c>
      <c r="D14353" s="2">
        <v>2.6521741494450133</v>
      </c>
      <c r="F14353" s="2">
        <v>82.383911617469352</v>
      </c>
      <c r="G14353" s="2">
        <v>346</v>
      </c>
    </row>
    <row r="14354" spans="1:7" x14ac:dyDescent="0.15">
      <c r="A14354" s="2">
        <v>14319</v>
      </c>
      <c r="B14354" s="2">
        <v>370.75839249902373</v>
      </c>
      <c r="C14354" s="2">
        <v>165.24160750097627</v>
      </c>
      <c r="D14354" s="2">
        <v>1.1653084404131138</v>
      </c>
      <c r="F14354" s="2">
        <v>82.389665688474594</v>
      </c>
      <c r="G14354" s="2">
        <v>346</v>
      </c>
    </row>
    <row r="14355" spans="1:7" x14ac:dyDescent="0.15">
      <c r="A14355" s="2">
        <v>14320</v>
      </c>
      <c r="B14355" s="2">
        <v>361.93052146502623</v>
      </c>
      <c r="C14355" s="2">
        <v>1.0694785349737685</v>
      </c>
      <c r="D14355" s="2">
        <v>7.5421220024031836E-3</v>
      </c>
      <c r="F14355" s="2">
        <v>82.395419759479836</v>
      </c>
      <c r="G14355" s="2">
        <v>346</v>
      </c>
    </row>
    <row r="14356" spans="1:7" x14ac:dyDescent="0.15">
      <c r="A14356" s="2">
        <v>14321</v>
      </c>
      <c r="B14356" s="2">
        <v>375.04706200670108</v>
      </c>
      <c r="C14356" s="2">
        <v>-69.047062006701083</v>
      </c>
      <c r="D14356" s="2">
        <v>-0.48693017066940014</v>
      </c>
      <c r="F14356" s="2">
        <v>82.401173830485064</v>
      </c>
      <c r="G14356" s="2">
        <v>346</v>
      </c>
    </row>
    <row r="14357" spans="1:7" x14ac:dyDescent="0.15">
      <c r="A14357" s="2">
        <v>14322</v>
      </c>
      <c r="B14357" s="2">
        <v>375.89265038641349</v>
      </c>
      <c r="C14357" s="2">
        <v>-124.89265038641349</v>
      </c>
      <c r="D14357" s="2">
        <v>-0.88076158203672716</v>
      </c>
      <c r="F14357" s="2">
        <v>82.406927901490306</v>
      </c>
      <c r="G14357" s="2">
        <v>346</v>
      </c>
    </row>
    <row r="14358" spans="1:7" x14ac:dyDescent="0.15">
      <c r="A14358" s="2">
        <v>14323</v>
      </c>
      <c r="B14358" s="2">
        <v>366.34904817191529</v>
      </c>
      <c r="C14358" s="2">
        <v>-188.34904817191529</v>
      </c>
      <c r="D14358" s="2">
        <v>-1.3282655554970457</v>
      </c>
      <c r="F14358" s="2">
        <v>82.412681972495534</v>
      </c>
      <c r="G14358" s="2">
        <v>346</v>
      </c>
    </row>
    <row r="14359" spans="1:7" x14ac:dyDescent="0.15">
      <c r="A14359" s="2">
        <v>14324</v>
      </c>
      <c r="B14359" s="2">
        <v>205.07865335292561</v>
      </c>
      <c r="C14359" s="2">
        <v>-70.078653352925613</v>
      </c>
      <c r="D14359" s="2">
        <v>-0.49420510657079209</v>
      </c>
      <c r="F14359" s="2">
        <v>82.418436043500776</v>
      </c>
      <c r="G14359" s="2">
        <v>346</v>
      </c>
    </row>
    <row r="14360" spans="1:7" x14ac:dyDescent="0.15">
      <c r="A14360" s="2">
        <v>14325</v>
      </c>
      <c r="B14360" s="2">
        <v>191.81080790501733</v>
      </c>
      <c r="C14360" s="2">
        <v>-76.810807905017327</v>
      </c>
      <c r="D14360" s="2">
        <v>-0.54168126369829817</v>
      </c>
      <c r="F14360" s="2">
        <v>82.424190114506004</v>
      </c>
      <c r="G14360" s="2">
        <v>346</v>
      </c>
    </row>
    <row r="14361" spans="1:7" x14ac:dyDescent="0.15">
      <c r="A14361" s="2">
        <v>14326</v>
      </c>
      <c r="B14361" s="2">
        <v>188.18943040438162</v>
      </c>
      <c r="C14361" s="2">
        <v>-109.18943040438162</v>
      </c>
      <c r="D14361" s="2">
        <v>-0.77002013462846786</v>
      </c>
      <c r="F14361" s="2">
        <v>82.429944185511246</v>
      </c>
      <c r="G14361" s="2">
        <v>346</v>
      </c>
    </row>
    <row r="14362" spans="1:7" x14ac:dyDescent="0.15">
      <c r="A14362" s="2">
        <v>14327</v>
      </c>
      <c r="B14362" s="2">
        <v>209.20135863067929</v>
      </c>
      <c r="C14362" s="2">
        <v>-171.20135863067929</v>
      </c>
      <c r="D14362" s="2">
        <v>-1.2073374935023213</v>
      </c>
      <c r="F14362" s="2">
        <v>82.435698256516488</v>
      </c>
      <c r="G14362" s="2">
        <v>346</v>
      </c>
    </row>
    <row r="14363" spans="1:7" x14ac:dyDescent="0.15">
      <c r="A14363" s="2">
        <v>14328</v>
      </c>
      <c r="B14363" s="2">
        <v>214.05917939377593</v>
      </c>
      <c r="C14363" s="2">
        <v>-202.05917939377593</v>
      </c>
      <c r="D14363" s="2">
        <v>-1.4249514439583473</v>
      </c>
      <c r="F14363" s="2">
        <v>82.441452327521716</v>
      </c>
      <c r="G14363" s="2">
        <v>346</v>
      </c>
    </row>
    <row r="14364" spans="1:7" x14ac:dyDescent="0.15">
      <c r="A14364" s="2">
        <v>14329</v>
      </c>
      <c r="B14364" s="2">
        <v>211.20016449112498</v>
      </c>
      <c r="C14364" s="2">
        <v>-197.20016449112498</v>
      </c>
      <c r="D14364" s="2">
        <v>-1.3906849467741027</v>
      </c>
      <c r="F14364" s="2">
        <v>82.447206398526959</v>
      </c>
      <c r="G14364" s="2">
        <v>347</v>
      </c>
    </row>
    <row r="14365" spans="1:7" x14ac:dyDescent="0.15">
      <c r="A14365" s="2">
        <v>14330</v>
      </c>
      <c r="B14365" s="2">
        <v>205.41753935132348</v>
      </c>
      <c r="C14365" s="2">
        <v>-175.41753935132348</v>
      </c>
      <c r="D14365" s="2">
        <v>-1.2370706282398582</v>
      </c>
      <c r="F14365" s="2">
        <v>82.452960469532186</v>
      </c>
      <c r="G14365" s="2">
        <v>347</v>
      </c>
    </row>
    <row r="14366" spans="1:7" x14ac:dyDescent="0.15">
      <c r="A14366" s="2">
        <v>14331</v>
      </c>
      <c r="B14366" s="2">
        <v>214.32677937480321</v>
      </c>
      <c r="C14366" s="2">
        <v>-112.32677937480321</v>
      </c>
      <c r="D14366" s="2">
        <v>-0.79214518709584991</v>
      </c>
      <c r="F14366" s="2">
        <v>82.458714540537429</v>
      </c>
      <c r="G14366" s="2">
        <v>347</v>
      </c>
    </row>
    <row r="14367" spans="1:7" x14ac:dyDescent="0.15">
      <c r="A14367" s="2">
        <v>14332</v>
      </c>
      <c r="B14367" s="2">
        <v>241.03386188977839</v>
      </c>
      <c r="C14367" s="2">
        <v>-79.033861889778393</v>
      </c>
      <c r="D14367" s="2">
        <v>-0.55735857167849789</v>
      </c>
      <c r="F14367" s="2">
        <v>82.464468611542657</v>
      </c>
      <c r="G14367" s="2">
        <v>347</v>
      </c>
    </row>
    <row r="14368" spans="1:7" x14ac:dyDescent="0.15">
      <c r="A14368" s="2">
        <v>14333</v>
      </c>
      <c r="B14368" s="2">
        <v>264.96347579542339</v>
      </c>
      <c r="C14368" s="2">
        <v>23.036524204576608</v>
      </c>
      <c r="D14368" s="2">
        <v>0.16245700159516732</v>
      </c>
      <c r="F14368" s="2">
        <v>82.470222682547899</v>
      </c>
      <c r="G14368" s="2">
        <v>347</v>
      </c>
    </row>
    <row r="14369" spans="1:7" x14ac:dyDescent="0.15">
      <c r="A14369" s="2">
        <v>14334</v>
      </c>
      <c r="B14369" s="2">
        <v>286.2644489649125</v>
      </c>
      <c r="C14369" s="2">
        <v>155.7355510350875</v>
      </c>
      <c r="D14369" s="2">
        <v>1.0982703136224483</v>
      </c>
      <c r="F14369" s="2">
        <v>82.475976753553141</v>
      </c>
      <c r="G14369" s="2">
        <v>347</v>
      </c>
    </row>
    <row r="14370" spans="1:7" x14ac:dyDescent="0.15">
      <c r="A14370" s="2">
        <v>14335</v>
      </c>
      <c r="B14370" s="2">
        <v>307.88891965882175</v>
      </c>
      <c r="C14370" s="2">
        <v>149.11108034117825</v>
      </c>
      <c r="D14370" s="2">
        <v>1.0515535591099012</v>
      </c>
      <c r="F14370" s="2">
        <v>82.481730824558369</v>
      </c>
      <c r="G14370" s="2">
        <v>347</v>
      </c>
    </row>
    <row r="14371" spans="1:7" x14ac:dyDescent="0.15">
      <c r="A14371" s="2">
        <v>14336</v>
      </c>
      <c r="B14371" s="2">
        <v>328.80508609556802</v>
      </c>
      <c r="C14371" s="2">
        <v>255.19491390443198</v>
      </c>
      <c r="D14371" s="2">
        <v>1.7996725620184706</v>
      </c>
      <c r="F14371" s="2">
        <v>82.487484895563611</v>
      </c>
      <c r="G14371" s="2">
        <v>347</v>
      </c>
    </row>
    <row r="14372" spans="1:7" x14ac:dyDescent="0.15">
      <c r="A14372" s="2">
        <v>14337</v>
      </c>
      <c r="B14372" s="2">
        <v>344.61052078850418</v>
      </c>
      <c r="C14372" s="2">
        <v>172.38947921149582</v>
      </c>
      <c r="D14372" s="2">
        <v>1.2157162968920538</v>
      </c>
      <c r="F14372" s="2">
        <v>82.493238966568839</v>
      </c>
      <c r="G14372" s="2">
        <v>347</v>
      </c>
    </row>
    <row r="14373" spans="1:7" x14ac:dyDescent="0.15">
      <c r="A14373" s="2">
        <v>14338</v>
      </c>
      <c r="B14373" s="2">
        <v>301.46196535554327</v>
      </c>
      <c r="C14373" s="2">
        <v>180.53803464445673</v>
      </c>
      <c r="D14373" s="2">
        <v>1.2731811241036106</v>
      </c>
      <c r="F14373" s="2">
        <v>82.498993037574081</v>
      </c>
      <c r="G14373" s="2">
        <v>347</v>
      </c>
    </row>
    <row r="14374" spans="1:7" x14ac:dyDescent="0.15">
      <c r="A14374" s="2">
        <v>14339</v>
      </c>
      <c r="B14374" s="2">
        <v>294.73113900460197</v>
      </c>
      <c r="C14374" s="2">
        <v>-61.731139004601971</v>
      </c>
      <c r="D14374" s="2">
        <v>-0.43533719143922545</v>
      </c>
      <c r="F14374" s="2">
        <v>82.504747108579323</v>
      </c>
      <c r="G14374" s="2">
        <v>347</v>
      </c>
    </row>
    <row r="14375" spans="1:7" x14ac:dyDescent="0.15">
      <c r="A14375" s="2">
        <v>14340</v>
      </c>
      <c r="B14375" s="2">
        <v>304.26075651971212</v>
      </c>
      <c r="C14375" s="2">
        <v>129.73924348028788</v>
      </c>
      <c r="D14375" s="2">
        <v>0.91494047877438067</v>
      </c>
      <c r="F14375" s="2">
        <v>82.510501179584551</v>
      </c>
      <c r="G14375" s="2">
        <v>347</v>
      </c>
    </row>
    <row r="14376" spans="1:7" x14ac:dyDescent="0.15">
      <c r="A14376" s="2">
        <v>14341</v>
      </c>
      <c r="B14376" s="2">
        <v>313.17415306465767</v>
      </c>
      <c r="C14376" s="2">
        <v>89.825846935342327</v>
      </c>
      <c r="D14376" s="2">
        <v>0.63346525844220203</v>
      </c>
      <c r="F14376" s="2">
        <v>82.516255250589793</v>
      </c>
      <c r="G14376" s="2">
        <v>347</v>
      </c>
    </row>
    <row r="14377" spans="1:7" x14ac:dyDescent="0.15">
      <c r="A14377" s="2">
        <v>14342</v>
      </c>
      <c r="B14377" s="2">
        <v>336.33619205763461</v>
      </c>
      <c r="C14377" s="2">
        <v>46.663807942365395</v>
      </c>
      <c r="D14377" s="2">
        <v>0.32908012745357501</v>
      </c>
      <c r="F14377" s="2">
        <v>82.522009321595021</v>
      </c>
      <c r="G14377" s="2">
        <v>347</v>
      </c>
    </row>
    <row r="14378" spans="1:7" x14ac:dyDescent="0.15">
      <c r="A14378" s="2">
        <v>14343</v>
      </c>
      <c r="B14378" s="2">
        <v>310.71750382646934</v>
      </c>
      <c r="C14378" s="2">
        <v>43.28249617353066</v>
      </c>
      <c r="D14378" s="2">
        <v>0.30523461297642962</v>
      </c>
      <c r="F14378" s="2">
        <v>82.527763392600264</v>
      </c>
      <c r="G14378" s="2">
        <v>347</v>
      </c>
    </row>
    <row r="14379" spans="1:7" x14ac:dyDescent="0.15">
      <c r="A14379" s="2">
        <v>14344</v>
      </c>
      <c r="B14379" s="2">
        <v>298.10097962249046</v>
      </c>
      <c r="C14379" s="2">
        <v>-57.100979622490456</v>
      </c>
      <c r="D14379" s="2">
        <v>-0.40268461748989109</v>
      </c>
      <c r="F14379" s="2">
        <v>82.533517463605492</v>
      </c>
      <c r="G14379" s="2">
        <v>347</v>
      </c>
    </row>
    <row r="14380" spans="1:7" x14ac:dyDescent="0.15">
      <c r="A14380" s="2">
        <v>14345</v>
      </c>
      <c r="B14380" s="2">
        <v>316.97933630490718</v>
      </c>
      <c r="C14380" s="2">
        <v>-108.97933630490718</v>
      </c>
      <c r="D14380" s="2">
        <v>-0.76853851973073617</v>
      </c>
      <c r="F14380" s="2">
        <v>82.539271534610734</v>
      </c>
      <c r="G14380" s="2">
        <v>348</v>
      </c>
    </row>
    <row r="14381" spans="1:7" x14ac:dyDescent="0.15">
      <c r="A14381" s="2">
        <v>14346</v>
      </c>
      <c r="B14381" s="2">
        <v>324.64993293156078</v>
      </c>
      <c r="C14381" s="2">
        <v>-142.64993293156078</v>
      </c>
      <c r="D14381" s="2">
        <v>-1.0059885847366274</v>
      </c>
      <c r="F14381" s="2">
        <v>82.545025605615976</v>
      </c>
      <c r="G14381" s="2">
        <v>348</v>
      </c>
    </row>
    <row r="14382" spans="1:7" x14ac:dyDescent="0.15">
      <c r="A14382" s="2">
        <v>14347</v>
      </c>
      <c r="B14382" s="2">
        <v>324.54486706442123</v>
      </c>
      <c r="C14382" s="2">
        <v>-166.54486706442123</v>
      </c>
      <c r="D14382" s="2">
        <v>-1.1744992210663614</v>
      </c>
      <c r="F14382" s="2">
        <v>82.550779676621204</v>
      </c>
      <c r="G14382" s="2">
        <v>348</v>
      </c>
    </row>
    <row r="14383" spans="1:7" x14ac:dyDescent="0.15">
      <c r="A14383" s="2">
        <v>14348</v>
      </c>
      <c r="B14383" s="2">
        <v>129.95503216562454</v>
      </c>
      <c r="C14383" s="2">
        <v>4.0449678343754556</v>
      </c>
      <c r="D14383" s="2">
        <v>2.8525715949413187E-2</v>
      </c>
      <c r="F14383" s="2">
        <v>82.556533747626446</v>
      </c>
      <c r="G14383" s="2">
        <v>348</v>
      </c>
    </row>
    <row r="14384" spans="1:7" x14ac:dyDescent="0.15">
      <c r="A14384" s="2">
        <v>14349</v>
      </c>
      <c r="B14384" s="2">
        <v>135.14418547716002</v>
      </c>
      <c r="C14384" s="2">
        <v>-1.1441854771600219</v>
      </c>
      <c r="D14384" s="2">
        <v>-8.0689664915345374E-3</v>
      </c>
      <c r="F14384" s="2">
        <v>82.562287818631674</v>
      </c>
      <c r="G14384" s="2">
        <v>348</v>
      </c>
    </row>
    <row r="14385" spans="1:7" x14ac:dyDescent="0.15">
      <c r="A14385" s="2">
        <v>14350</v>
      </c>
      <c r="B14385" s="2">
        <v>140.62548446013554</v>
      </c>
      <c r="C14385" s="2">
        <v>-24.625484460135539</v>
      </c>
      <c r="D14385" s="2">
        <v>-0.17366258610434041</v>
      </c>
      <c r="F14385" s="2">
        <v>82.568041889636916</v>
      </c>
      <c r="G14385" s="2">
        <v>348</v>
      </c>
    </row>
    <row r="14386" spans="1:7" x14ac:dyDescent="0.15">
      <c r="A14386" s="2">
        <v>14351</v>
      </c>
      <c r="B14386" s="2">
        <v>149.53472448361524</v>
      </c>
      <c r="C14386" s="2">
        <v>-96.534724483615236</v>
      </c>
      <c r="D14386" s="2">
        <v>-0.68077726267003713</v>
      </c>
      <c r="F14386" s="2">
        <v>82.573795960642158</v>
      </c>
      <c r="G14386" s="2">
        <v>348</v>
      </c>
    </row>
    <row r="14387" spans="1:7" x14ac:dyDescent="0.15">
      <c r="A14387" s="2">
        <v>14352</v>
      </c>
      <c r="B14387" s="2">
        <v>154.72387779515077</v>
      </c>
      <c r="C14387" s="2">
        <v>-138.72387779515077</v>
      </c>
      <c r="D14387" s="2">
        <v>-0.97830145885364528</v>
      </c>
      <c r="F14387" s="2">
        <v>82.579550031647386</v>
      </c>
      <c r="G14387" s="2">
        <v>348</v>
      </c>
    </row>
    <row r="14388" spans="1:7" x14ac:dyDescent="0.15">
      <c r="A14388" s="2">
        <v>14353</v>
      </c>
      <c r="B14388" s="2">
        <v>165.82657198377439</v>
      </c>
      <c r="C14388" s="2">
        <v>-149.82657198377439</v>
      </c>
      <c r="D14388" s="2">
        <v>-1.0565993127961051</v>
      </c>
      <c r="F14388" s="2">
        <v>82.585304102652628</v>
      </c>
      <c r="G14388" s="2">
        <v>348</v>
      </c>
    </row>
    <row r="14389" spans="1:7" x14ac:dyDescent="0.15">
      <c r="A14389" s="2">
        <v>14354</v>
      </c>
      <c r="B14389" s="2">
        <v>174.71559702676061</v>
      </c>
      <c r="C14389" s="2">
        <v>-153.71559702676061</v>
      </c>
      <c r="D14389" s="2">
        <v>-1.0840252969420354</v>
      </c>
      <c r="F14389" s="2">
        <v>82.591058173657856</v>
      </c>
      <c r="G14389" s="2">
        <v>349</v>
      </c>
    </row>
    <row r="14390" spans="1:7" x14ac:dyDescent="0.15">
      <c r="A14390" s="2">
        <v>14355</v>
      </c>
      <c r="B14390" s="2">
        <v>181.16776523708154</v>
      </c>
      <c r="C14390" s="2">
        <v>-147.16776523708154</v>
      </c>
      <c r="D14390" s="2">
        <v>-1.0378490114028547</v>
      </c>
      <c r="F14390" s="2">
        <v>82.596812244663099</v>
      </c>
      <c r="G14390" s="2">
        <v>349</v>
      </c>
    </row>
    <row r="14391" spans="1:7" x14ac:dyDescent="0.15">
      <c r="A14391" s="2">
        <v>14356</v>
      </c>
      <c r="B14391" s="2">
        <v>229.63638385862183</v>
      </c>
      <c r="C14391" s="2">
        <v>-96.636383858621826</v>
      </c>
      <c r="D14391" s="2">
        <v>-0.68149417973187099</v>
      </c>
      <c r="F14391" s="2">
        <v>82.602566315668327</v>
      </c>
      <c r="G14391" s="2">
        <v>349</v>
      </c>
    </row>
    <row r="14392" spans="1:7" x14ac:dyDescent="0.15">
      <c r="A14392" s="2">
        <v>14357</v>
      </c>
      <c r="B14392" s="2">
        <v>236.06418056698345</v>
      </c>
      <c r="C14392" s="2">
        <v>26.935819433016547</v>
      </c>
      <c r="D14392" s="2">
        <v>0.18995541261938104</v>
      </c>
      <c r="F14392" s="2">
        <v>82.608320386673569</v>
      </c>
      <c r="G14392" s="2">
        <v>349</v>
      </c>
    </row>
    <row r="14393" spans="1:7" x14ac:dyDescent="0.15">
      <c r="A14393" s="2">
        <v>14358</v>
      </c>
      <c r="B14393" s="2">
        <v>293.90345682207754</v>
      </c>
      <c r="C14393" s="2">
        <v>91.096543177922456</v>
      </c>
      <c r="D14393" s="2">
        <v>0.64242639770412258</v>
      </c>
      <c r="F14393" s="2">
        <v>82.614074457678811</v>
      </c>
      <c r="G14393" s="2">
        <v>349</v>
      </c>
    </row>
    <row r="14394" spans="1:7" x14ac:dyDescent="0.15">
      <c r="A14394" s="2">
        <v>14359</v>
      </c>
      <c r="B14394" s="2">
        <v>300.3312535304392</v>
      </c>
      <c r="C14394" s="2">
        <v>181.6687464695608</v>
      </c>
      <c r="D14394" s="2">
        <v>1.2811550723930021</v>
      </c>
      <c r="F14394" s="2">
        <v>82.619828528684039</v>
      </c>
      <c r="G14394" s="2">
        <v>349</v>
      </c>
    </row>
    <row r="14395" spans="1:7" x14ac:dyDescent="0.15">
      <c r="A14395" s="2">
        <v>14360</v>
      </c>
      <c r="B14395" s="2">
        <v>283.71988497862981</v>
      </c>
      <c r="C14395" s="2">
        <v>342.28011502137019</v>
      </c>
      <c r="D14395" s="2">
        <v>2.41381037773805</v>
      </c>
      <c r="F14395" s="2">
        <v>82.625582599689281</v>
      </c>
      <c r="G14395" s="2">
        <v>349</v>
      </c>
    </row>
    <row r="14396" spans="1:7" x14ac:dyDescent="0.15">
      <c r="A14396" s="2">
        <v>14361</v>
      </c>
      <c r="B14396" s="2">
        <v>260.06157166106948</v>
      </c>
      <c r="C14396" s="2">
        <v>280.93842833893052</v>
      </c>
      <c r="D14396" s="2">
        <v>1.9812196621109259</v>
      </c>
      <c r="F14396" s="2">
        <v>82.631336670694509</v>
      </c>
      <c r="G14396" s="2">
        <v>349</v>
      </c>
    </row>
    <row r="14397" spans="1:7" x14ac:dyDescent="0.15">
      <c r="A14397" s="2">
        <v>14362</v>
      </c>
      <c r="B14397" s="2">
        <v>231.14185491171241</v>
      </c>
      <c r="C14397" s="2">
        <v>145.85814508828759</v>
      </c>
      <c r="D14397" s="2">
        <v>1.0286133749538711</v>
      </c>
      <c r="F14397" s="2">
        <v>82.637090741699751</v>
      </c>
      <c r="G14397" s="2">
        <v>349</v>
      </c>
    </row>
    <row r="14398" spans="1:7" x14ac:dyDescent="0.15">
      <c r="A14398" s="2">
        <v>14363</v>
      </c>
      <c r="B14398" s="2">
        <v>239.39258635978013</v>
      </c>
      <c r="C14398" s="2">
        <v>151.60741364021987</v>
      </c>
      <c r="D14398" s="2">
        <v>1.0691580735385104</v>
      </c>
      <c r="F14398" s="2">
        <v>82.642844812704979</v>
      </c>
      <c r="G14398" s="2">
        <v>349</v>
      </c>
    </row>
    <row r="14399" spans="1:7" x14ac:dyDescent="0.15">
      <c r="A14399" s="2">
        <v>14364</v>
      </c>
      <c r="B14399" s="2">
        <v>247.06318298643373</v>
      </c>
      <c r="C14399" s="2">
        <v>-74.063182986433731</v>
      </c>
      <c r="D14399" s="2">
        <v>-0.52230460332118378</v>
      </c>
      <c r="F14399" s="2">
        <v>82.648598883710221</v>
      </c>
      <c r="G14399" s="2">
        <v>349</v>
      </c>
    </row>
    <row r="14400" spans="1:7" x14ac:dyDescent="0.15">
      <c r="A14400" s="2">
        <v>14365</v>
      </c>
      <c r="B14400" s="2">
        <v>259.11653142190931</v>
      </c>
      <c r="C14400" s="2">
        <v>-26.116531421909315</v>
      </c>
      <c r="D14400" s="2">
        <v>-0.18417767147469452</v>
      </c>
      <c r="F14400" s="2">
        <v>82.654352954715463</v>
      </c>
      <c r="G14400" s="2">
        <v>349</v>
      </c>
    </row>
    <row r="14401" spans="1:7" x14ac:dyDescent="0.15">
      <c r="A14401" s="2">
        <v>14366</v>
      </c>
      <c r="B14401" s="2">
        <v>257.77282215794366</v>
      </c>
      <c r="C14401" s="2">
        <v>6.2271778420563351</v>
      </c>
      <c r="D14401" s="2">
        <v>4.3914986116670975E-2</v>
      </c>
      <c r="F14401" s="2">
        <v>82.660107025720691</v>
      </c>
      <c r="G14401" s="2">
        <v>349</v>
      </c>
    </row>
    <row r="14402" spans="1:7" x14ac:dyDescent="0.15">
      <c r="A14402" s="2">
        <v>14367</v>
      </c>
      <c r="B14402" s="2">
        <v>268.54418379812842</v>
      </c>
      <c r="C14402" s="2">
        <v>23.455816201871585</v>
      </c>
      <c r="D14402" s="2">
        <v>0.16541391124301508</v>
      </c>
      <c r="F14402" s="2">
        <v>82.665861096725934</v>
      </c>
      <c r="G14402" s="2">
        <v>349</v>
      </c>
    </row>
    <row r="14403" spans="1:7" x14ac:dyDescent="0.15">
      <c r="A14403" s="2">
        <v>14368</v>
      </c>
      <c r="B14403" s="2">
        <v>279.64687798675203</v>
      </c>
      <c r="C14403" s="2">
        <v>-68.646877986752031</v>
      </c>
      <c r="D14403" s="2">
        <v>-0.48410801332526798</v>
      </c>
      <c r="F14403" s="2">
        <v>82.671615167731161</v>
      </c>
      <c r="G14403" s="2">
        <v>349</v>
      </c>
    </row>
    <row r="14404" spans="1:7" x14ac:dyDescent="0.15">
      <c r="A14404" s="2">
        <v>14369</v>
      </c>
      <c r="B14404" s="2">
        <v>297.9657555403225</v>
      </c>
      <c r="C14404" s="2">
        <v>-131.9657555403225</v>
      </c>
      <c r="D14404" s="2">
        <v>-0.93064217361673207</v>
      </c>
      <c r="F14404" s="2">
        <v>82.677369238736404</v>
      </c>
      <c r="G14404" s="2">
        <v>349</v>
      </c>
    </row>
    <row r="14405" spans="1:7" x14ac:dyDescent="0.15">
      <c r="A14405" s="2">
        <v>14370</v>
      </c>
      <c r="B14405" s="2">
        <v>288.76216971103764</v>
      </c>
      <c r="C14405" s="2">
        <v>-174.76216971103764</v>
      </c>
      <c r="D14405" s="2">
        <v>-1.2324488638733315</v>
      </c>
      <c r="F14405" s="2">
        <v>82.683123309741646</v>
      </c>
      <c r="G14405" s="2">
        <v>350</v>
      </c>
    </row>
    <row r="14406" spans="1:7" x14ac:dyDescent="0.15">
      <c r="A14406" s="2">
        <v>14371</v>
      </c>
      <c r="B14406" s="2">
        <v>309.88598810414629</v>
      </c>
      <c r="C14406" s="2">
        <v>-229.88598810414629</v>
      </c>
      <c r="D14406" s="2">
        <v>-1.6211902457369136</v>
      </c>
      <c r="F14406" s="2">
        <v>82.688877380746874</v>
      </c>
      <c r="G14406" s="2">
        <v>350</v>
      </c>
    </row>
    <row r="14407" spans="1:7" x14ac:dyDescent="0.15">
      <c r="A14407" s="2">
        <v>14372</v>
      </c>
      <c r="B14407" s="2">
        <v>135.55560197040282</v>
      </c>
      <c r="C14407" s="2">
        <v>-103.55560197040282</v>
      </c>
      <c r="D14407" s="2">
        <v>-0.73028953695853105</v>
      </c>
      <c r="F14407" s="2">
        <v>82.694631451752116</v>
      </c>
      <c r="G14407" s="2">
        <v>350</v>
      </c>
    </row>
    <row r="14408" spans="1:7" x14ac:dyDescent="0.15">
      <c r="A14408" s="2">
        <v>14373</v>
      </c>
      <c r="B14408" s="2">
        <v>133.49722006401137</v>
      </c>
      <c r="C14408" s="2">
        <v>-126.49722006401137</v>
      </c>
      <c r="D14408" s="2">
        <v>-0.8920772465162361</v>
      </c>
      <c r="F14408" s="2">
        <v>82.700385522757344</v>
      </c>
      <c r="G14408" s="2">
        <v>350</v>
      </c>
    </row>
    <row r="14409" spans="1:7" x14ac:dyDescent="0.15">
      <c r="A14409" s="2">
        <v>14374</v>
      </c>
      <c r="B14409" s="2">
        <v>143.02578178590409</v>
      </c>
      <c r="C14409" s="2">
        <v>-135.02578178590409</v>
      </c>
      <c r="D14409" s="2">
        <v>-0.95222193470590444</v>
      </c>
      <c r="F14409" s="2">
        <v>82.706139593762586</v>
      </c>
      <c r="G14409" s="2">
        <v>350</v>
      </c>
    </row>
    <row r="14410" spans="1:7" x14ac:dyDescent="0.15">
      <c r="A14410" s="2">
        <v>14375</v>
      </c>
      <c r="B14410" s="2">
        <v>148.83841331731847</v>
      </c>
      <c r="C14410" s="2">
        <v>-144.83841331731847</v>
      </c>
      <c r="D14410" s="2">
        <v>-1.0214220745444949</v>
      </c>
      <c r="F14410" s="2">
        <v>82.711893664767814</v>
      </c>
      <c r="G14410" s="2">
        <v>350</v>
      </c>
    </row>
    <row r="14411" spans="1:7" x14ac:dyDescent="0.15">
      <c r="A14411" s="2">
        <v>14376</v>
      </c>
      <c r="B14411" s="2">
        <v>166.23798847701713</v>
      </c>
      <c r="C14411" s="2">
        <v>-154.23798847701713</v>
      </c>
      <c r="D14411" s="2">
        <v>-1.0877092792960559</v>
      </c>
      <c r="F14411" s="2">
        <v>82.717647735773056</v>
      </c>
      <c r="G14411" s="2">
        <v>350</v>
      </c>
    </row>
    <row r="14412" spans="1:7" x14ac:dyDescent="0.15">
      <c r="A14412" s="2">
        <v>14377</v>
      </c>
      <c r="B14412" s="2">
        <v>160.45536333721563</v>
      </c>
      <c r="C14412" s="2">
        <v>-124.45536333721563</v>
      </c>
      <c r="D14412" s="2">
        <v>-0.87767776860123636</v>
      </c>
      <c r="F14412" s="2">
        <v>82.723401806778298</v>
      </c>
      <c r="G14412" s="2">
        <v>350</v>
      </c>
    </row>
    <row r="14413" spans="1:7" x14ac:dyDescent="0.15">
      <c r="A14413" s="2">
        <v>14378</v>
      </c>
      <c r="B14413" s="2">
        <v>168.12595996386924</v>
      </c>
      <c r="C14413" s="2">
        <v>-23.125959963869235</v>
      </c>
      <c r="D14413" s="2">
        <v>-0.16308771589742221</v>
      </c>
      <c r="F14413" s="2">
        <v>82.729155877783526</v>
      </c>
      <c r="G14413" s="2">
        <v>350</v>
      </c>
    </row>
    <row r="14414" spans="1:7" x14ac:dyDescent="0.15">
      <c r="A14414" s="2">
        <v>14379</v>
      </c>
      <c r="B14414" s="2">
        <v>199.44042929428636</v>
      </c>
      <c r="C14414" s="2">
        <v>233.55957070571364</v>
      </c>
      <c r="D14414" s="2">
        <v>1.6470968976807099</v>
      </c>
      <c r="F14414" s="2">
        <v>82.734909948788768</v>
      </c>
      <c r="G14414" s="2">
        <v>350</v>
      </c>
    </row>
    <row r="14415" spans="1:7" x14ac:dyDescent="0.15">
      <c r="A14415" s="2">
        <v>14380</v>
      </c>
      <c r="B14415" s="2">
        <v>210.83526915435002</v>
      </c>
      <c r="C14415" s="2">
        <v>488.16473084564996</v>
      </c>
      <c r="D14415" s="2">
        <v>3.4426104282668089</v>
      </c>
      <c r="F14415" s="2">
        <v>82.740664019793996</v>
      </c>
      <c r="G14415" s="2">
        <v>350</v>
      </c>
    </row>
    <row r="14416" spans="1:7" x14ac:dyDescent="0.15">
      <c r="A14416" s="2">
        <v>14381</v>
      </c>
      <c r="B14416" s="2">
        <v>219.12518747941667</v>
      </c>
      <c r="C14416" s="2">
        <v>122.87481252058333</v>
      </c>
      <c r="D14416" s="2">
        <v>0.86653148870854901</v>
      </c>
      <c r="F14416" s="2">
        <v>82.746418090799239</v>
      </c>
      <c r="G14416" s="2">
        <v>350</v>
      </c>
    </row>
    <row r="14417" spans="1:7" x14ac:dyDescent="0.15">
      <c r="A14417" s="2">
        <v>14382</v>
      </c>
      <c r="B14417" s="2">
        <v>271.75401479990245</v>
      </c>
      <c r="C14417" s="2">
        <v>-65.75401479990245</v>
      </c>
      <c r="D14417" s="2">
        <v>-0.46370711103692469</v>
      </c>
      <c r="F14417" s="2">
        <v>82.752172161804467</v>
      </c>
      <c r="G14417" s="2">
        <v>350</v>
      </c>
    </row>
    <row r="14418" spans="1:7" x14ac:dyDescent="0.15">
      <c r="A14418" s="2">
        <v>14383</v>
      </c>
      <c r="B14418" s="2">
        <v>299.32382479619702</v>
      </c>
      <c r="C14418" s="2">
        <v>-70.323824796197016</v>
      </c>
      <c r="D14418" s="2">
        <v>-0.49593409212420814</v>
      </c>
      <c r="F14418" s="2">
        <v>82.757926232809709</v>
      </c>
      <c r="G14418" s="2">
        <v>351</v>
      </c>
    </row>
    <row r="14419" spans="1:7" x14ac:dyDescent="0.15">
      <c r="A14419" s="2">
        <v>14384</v>
      </c>
      <c r="B14419" s="2">
        <v>311.94182462350591</v>
      </c>
      <c r="C14419" s="2">
        <v>-28.941824623505909</v>
      </c>
      <c r="D14419" s="2">
        <v>-0.2041020601577497</v>
      </c>
      <c r="F14419" s="2">
        <v>82.763680303814951</v>
      </c>
      <c r="G14419" s="2">
        <v>351</v>
      </c>
    </row>
    <row r="14420" spans="1:7" x14ac:dyDescent="0.15">
      <c r="A14420" s="2">
        <v>14385</v>
      </c>
      <c r="B14420" s="2">
        <v>336.34666353477479</v>
      </c>
      <c r="C14420" s="2">
        <v>-48.346663534774791</v>
      </c>
      <c r="D14420" s="2">
        <v>-0.34094787587050746</v>
      </c>
      <c r="F14420" s="2">
        <v>82.769434374820179</v>
      </c>
      <c r="G14420" s="2">
        <v>351</v>
      </c>
    </row>
    <row r="14421" spans="1:7" x14ac:dyDescent="0.15">
      <c r="A14421" s="2">
        <v>14386</v>
      </c>
      <c r="B14421" s="2">
        <v>366.9619205454843</v>
      </c>
      <c r="C14421" s="2">
        <v>-120.9619205454843</v>
      </c>
      <c r="D14421" s="2">
        <v>-0.85304148944085101</v>
      </c>
      <c r="F14421" s="2">
        <v>82.775188445825421</v>
      </c>
      <c r="G14421" s="2">
        <v>351</v>
      </c>
    </row>
    <row r="14422" spans="1:7" x14ac:dyDescent="0.15">
      <c r="A14422" s="2">
        <v>14387</v>
      </c>
      <c r="B14422" s="2">
        <v>374.96839739789027</v>
      </c>
      <c r="C14422" s="2">
        <v>-92.968397397890271</v>
      </c>
      <c r="D14422" s="2">
        <v>-0.65562699260718604</v>
      </c>
      <c r="F14422" s="2">
        <v>82.780942516830649</v>
      </c>
      <c r="G14422" s="2">
        <v>351</v>
      </c>
    </row>
    <row r="14423" spans="1:7" x14ac:dyDescent="0.15">
      <c r="A14423" s="2">
        <v>14388</v>
      </c>
      <c r="B14423" s="2">
        <v>380.77687240783888</v>
      </c>
      <c r="C14423" s="2">
        <v>63.22312759216112</v>
      </c>
      <c r="D14423" s="2">
        <v>0.44585891729493915</v>
      </c>
      <c r="F14423" s="2">
        <v>82.786696587835891</v>
      </c>
      <c r="G14423" s="2">
        <v>351</v>
      </c>
    </row>
    <row r="14424" spans="1:7" x14ac:dyDescent="0.15">
      <c r="A14424" s="2">
        <v>14389</v>
      </c>
      <c r="B14424" s="2">
        <v>397.9807871566598</v>
      </c>
      <c r="C14424" s="2">
        <v>447.0192128433402</v>
      </c>
      <c r="D14424" s="2">
        <v>3.1524461038064695</v>
      </c>
      <c r="F14424" s="2">
        <v>82.792450658841133</v>
      </c>
      <c r="G14424" s="2">
        <v>351</v>
      </c>
    </row>
    <row r="14425" spans="1:7" x14ac:dyDescent="0.15">
      <c r="A14425" s="2">
        <v>14390</v>
      </c>
      <c r="B14425" s="2">
        <v>389.89196301190532</v>
      </c>
      <c r="C14425" s="2">
        <v>444.10803698809468</v>
      </c>
      <c r="D14425" s="2">
        <v>3.131916057851643</v>
      </c>
      <c r="F14425" s="2">
        <v>82.798204729846361</v>
      </c>
      <c r="G14425" s="2">
        <v>351</v>
      </c>
    </row>
    <row r="14426" spans="1:7" x14ac:dyDescent="0.15">
      <c r="A14426" s="2">
        <v>14391</v>
      </c>
      <c r="B14426" s="2">
        <v>354.00401049757829</v>
      </c>
      <c r="C14426" s="2">
        <v>218.99598950242171</v>
      </c>
      <c r="D14426" s="2">
        <v>1.5443923527691774</v>
      </c>
      <c r="F14426" s="2">
        <v>82.803958800851603</v>
      </c>
      <c r="G14426" s="2">
        <v>351</v>
      </c>
    </row>
    <row r="14427" spans="1:7" x14ac:dyDescent="0.15">
      <c r="A14427" s="2">
        <v>14392</v>
      </c>
      <c r="B14427" s="2">
        <v>360.43180720593995</v>
      </c>
      <c r="C14427" s="2">
        <v>55.568192794060053</v>
      </c>
      <c r="D14427" s="2">
        <v>0.39187517635979652</v>
      </c>
      <c r="F14427" s="2">
        <v>82.809712871856831</v>
      </c>
      <c r="G14427" s="2">
        <v>351</v>
      </c>
    </row>
    <row r="14428" spans="1:7" x14ac:dyDescent="0.15">
      <c r="A14428" s="2">
        <v>14393</v>
      </c>
      <c r="B14428" s="2">
        <v>358.61202100820987</v>
      </c>
      <c r="C14428" s="2">
        <v>-80.612021008209865</v>
      </c>
      <c r="D14428" s="2">
        <v>-0.56848798495906183</v>
      </c>
      <c r="F14428" s="2">
        <v>82.815466942862074</v>
      </c>
      <c r="G14428" s="2">
        <v>351</v>
      </c>
    </row>
    <row r="14429" spans="1:7" x14ac:dyDescent="0.15">
      <c r="A14429" s="2">
        <v>14394</v>
      </c>
      <c r="B14429" s="2">
        <v>337.836494216451</v>
      </c>
      <c r="C14429" s="2">
        <v>-176.836494216451</v>
      </c>
      <c r="D14429" s="2">
        <v>-1.2470773094014935</v>
      </c>
      <c r="F14429" s="2">
        <v>82.821221013867302</v>
      </c>
      <c r="G14429" s="2">
        <v>351</v>
      </c>
    </row>
    <row r="14430" spans="1:7" x14ac:dyDescent="0.15">
      <c r="A14430" s="2">
        <v>14395</v>
      </c>
      <c r="B14430" s="2">
        <v>344.26844744627851</v>
      </c>
      <c r="C14430" s="2">
        <v>-230.26844744627851</v>
      </c>
      <c r="D14430" s="2">
        <v>-1.6238874060117487</v>
      </c>
      <c r="F14430" s="2">
        <v>82.826975084872544</v>
      </c>
      <c r="G14430" s="2">
        <v>351</v>
      </c>
    </row>
    <row r="14431" spans="1:7" x14ac:dyDescent="0.15">
      <c r="A14431" s="2">
        <v>14396</v>
      </c>
      <c r="B14431" s="2">
        <v>173.44316587798525</v>
      </c>
      <c r="C14431" s="2">
        <v>-135.44316587798525</v>
      </c>
      <c r="D14431" s="2">
        <v>-0.95516538952186825</v>
      </c>
      <c r="F14431" s="2">
        <v>82.832729155877786</v>
      </c>
      <c r="G14431" s="2">
        <v>351</v>
      </c>
    </row>
    <row r="14432" spans="1:7" x14ac:dyDescent="0.15">
      <c r="A14432" s="2">
        <v>14397</v>
      </c>
      <c r="B14432" s="2">
        <v>160.09542980878246</v>
      </c>
      <c r="C14432" s="2">
        <v>-139.09542980878246</v>
      </c>
      <c r="D14432" s="2">
        <v>-0.98092169902248372</v>
      </c>
      <c r="F14432" s="2">
        <v>82.838483226883014</v>
      </c>
      <c r="G14432" s="2">
        <v>351</v>
      </c>
    </row>
    <row r="14433" spans="1:7" x14ac:dyDescent="0.15">
      <c r="A14433" s="2">
        <v>14398</v>
      </c>
      <c r="B14433" s="2">
        <v>182.13855059576304</v>
      </c>
      <c r="C14433" s="2">
        <v>-167.13855059576304</v>
      </c>
      <c r="D14433" s="2">
        <v>-1.1786859658001465</v>
      </c>
      <c r="F14433" s="2">
        <v>82.844237297888256</v>
      </c>
      <c r="G14433" s="2">
        <v>351</v>
      </c>
    </row>
    <row r="14434" spans="1:7" x14ac:dyDescent="0.15">
      <c r="A14434" s="2">
        <v>14399</v>
      </c>
      <c r="B14434" s="2">
        <v>160.78353667512633</v>
      </c>
      <c r="C14434" s="2">
        <v>-156.78353667512633</v>
      </c>
      <c r="D14434" s="2">
        <v>-1.1056608645268975</v>
      </c>
      <c r="F14434" s="2">
        <v>82.849991368893484</v>
      </c>
      <c r="G14434" s="2">
        <v>351</v>
      </c>
    </row>
    <row r="14435" spans="1:7" x14ac:dyDescent="0.15">
      <c r="A14435" s="2">
        <v>14400</v>
      </c>
      <c r="B14435" s="2">
        <v>183.8892018757698</v>
      </c>
      <c r="C14435" s="2">
        <v>-175.8892018757698</v>
      </c>
      <c r="D14435" s="2">
        <v>-1.240396862649437</v>
      </c>
      <c r="F14435" s="2">
        <v>82.855745439898726</v>
      </c>
      <c r="G14435" s="2">
        <v>351</v>
      </c>
    </row>
    <row r="14436" spans="1:7" x14ac:dyDescent="0.15">
      <c r="A14436" s="2">
        <v>14401</v>
      </c>
      <c r="B14436" s="2">
        <v>186.26973584521417</v>
      </c>
      <c r="C14436" s="2">
        <v>-144.26973584521417</v>
      </c>
      <c r="D14436" s="2">
        <v>-1.0174116762668577</v>
      </c>
      <c r="F14436" s="2">
        <v>82.861499510903968</v>
      </c>
      <c r="G14436" s="2">
        <v>352</v>
      </c>
    </row>
    <row r="14437" spans="1:7" x14ac:dyDescent="0.15">
      <c r="A14437" s="2">
        <v>14402</v>
      </c>
      <c r="B14437" s="2">
        <v>179.1245855962909</v>
      </c>
      <c r="C14437" s="2">
        <v>-32.124585596290899</v>
      </c>
      <c r="D14437" s="2">
        <v>-0.22654736483309845</v>
      </c>
      <c r="F14437" s="2">
        <v>82.867253581909196</v>
      </c>
      <c r="G14437" s="2">
        <v>352</v>
      </c>
    </row>
    <row r="14438" spans="1:7" x14ac:dyDescent="0.15">
      <c r="A14438" s="2">
        <v>14403</v>
      </c>
      <c r="B14438" s="2">
        <v>202.23025079693443</v>
      </c>
      <c r="C14438" s="2">
        <v>66.769749203065572</v>
      </c>
      <c r="D14438" s="2">
        <v>0.47087022141284479</v>
      </c>
      <c r="F14438" s="2">
        <v>82.873007652914438</v>
      </c>
      <c r="G14438" s="2">
        <v>352</v>
      </c>
    </row>
    <row r="14439" spans="1:7" x14ac:dyDescent="0.15">
      <c r="A14439" s="2">
        <v>14404</v>
      </c>
      <c r="B14439" s="2">
        <v>209.45782582855728</v>
      </c>
      <c r="C14439" s="2">
        <v>483.54217417144275</v>
      </c>
      <c r="D14439" s="2">
        <v>3.4100114697465718</v>
      </c>
      <c r="F14439" s="2">
        <v>82.878761723919666</v>
      </c>
      <c r="G14439" s="2">
        <v>352</v>
      </c>
    </row>
    <row r="14440" spans="1:7" x14ac:dyDescent="0.15">
      <c r="A14440" s="2">
        <v>14405</v>
      </c>
      <c r="B14440" s="2">
        <v>245.23558528162738</v>
      </c>
      <c r="C14440" s="2">
        <v>149.76441471837262</v>
      </c>
      <c r="D14440" s="2">
        <v>1.0561609704978117</v>
      </c>
      <c r="F14440" s="2">
        <v>82.884515794924909</v>
      </c>
      <c r="G14440" s="2">
        <v>352</v>
      </c>
    </row>
    <row r="14441" spans="1:7" x14ac:dyDescent="0.15">
      <c r="A14441" s="2">
        <v>14406</v>
      </c>
      <c r="B14441" s="2">
        <v>300.39642511881482</v>
      </c>
      <c r="C14441" s="2">
        <v>-96.396425118814818</v>
      </c>
      <c r="D14441" s="2">
        <v>-0.67980195494008333</v>
      </c>
      <c r="F14441" s="2">
        <v>82.890269865930136</v>
      </c>
      <c r="G14441" s="2">
        <v>352</v>
      </c>
    </row>
    <row r="14442" spans="1:7" x14ac:dyDescent="0.15">
      <c r="A14442" s="2">
        <v>14407</v>
      </c>
      <c r="B14442" s="2">
        <v>335.67458806430164</v>
      </c>
      <c r="C14442" s="2">
        <v>-117.67458806430164</v>
      </c>
      <c r="D14442" s="2">
        <v>-0.82985873090502826</v>
      </c>
      <c r="F14442" s="2">
        <v>82.896023936935379</v>
      </c>
      <c r="G14442" s="2">
        <v>352</v>
      </c>
    </row>
    <row r="14443" spans="1:7" x14ac:dyDescent="0.15">
      <c r="A14443" s="2">
        <v>14408</v>
      </c>
      <c r="B14443" s="2">
        <v>361.56273306873942</v>
      </c>
      <c r="C14443" s="2">
        <v>-64.562733068739419</v>
      </c>
      <c r="D14443" s="2">
        <v>-0.45530601474387378</v>
      </c>
      <c r="F14443" s="2">
        <v>82.901778007940621</v>
      </c>
      <c r="G14443" s="2">
        <v>352</v>
      </c>
    </row>
    <row r="14444" spans="1:7" x14ac:dyDescent="0.15">
      <c r="A14444" s="2">
        <v>14409</v>
      </c>
      <c r="B14444" s="2">
        <v>383.30672783325929</v>
      </c>
      <c r="C14444" s="2">
        <v>-95.306727833259288</v>
      </c>
      <c r="D14444" s="2">
        <v>-0.67211724729557787</v>
      </c>
      <c r="F14444" s="2">
        <v>82.907532078945849</v>
      </c>
      <c r="G14444" s="2">
        <v>352</v>
      </c>
    </row>
    <row r="14445" spans="1:7" x14ac:dyDescent="0.15">
      <c r="A14445" s="2">
        <v>14410</v>
      </c>
      <c r="B14445" s="2">
        <v>403.69235401012327</v>
      </c>
      <c r="C14445" s="2">
        <v>-152.69235401012327</v>
      </c>
      <c r="D14445" s="2">
        <v>-1.0768092347049611</v>
      </c>
      <c r="F14445" s="2">
        <v>82.913286149951091</v>
      </c>
      <c r="G14445" s="2">
        <v>352</v>
      </c>
    </row>
    <row r="14446" spans="1:7" x14ac:dyDescent="0.15">
      <c r="A14446" s="2">
        <v>14411</v>
      </c>
      <c r="B14446" s="2">
        <v>412.96387033434092</v>
      </c>
      <c r="C14446" s="2">
        <v>-95.963870334340925</v>
      </c>
      <c r="D14446" s="2">
        <v>-0.6767515141406284</v>
      </c>
      <c r="F14446" s="2">
        <v>82.919040220956319</v>
      </c>
      <c r="G14446" s="2">
        <v>352</v>
      </c>
    </row>
    <row r="14447" spans="1:7" x14ac:dyDescent="0.15">
      <c r="A14447" s="2">
        <v>14412</v>
      </c>
      <c r="B14447" s="2">
        <v>420.31512595804043</v>
      </c>
      <c r="C14447" s="2">
        <v>59.684874041959574</v>
      </c>
      <c r="D14447" s="2">
        <v>0.42090662598811945</v>
      </c>
      <c r="F14447" s="2">
        <v>82.924794291961561</v>
      </c>
      <c r="G14447" s="2">
        <v>353</v>
      </c>
    </row>
    <row r="14448" spans="1:7" x14ac:dyDescent="0.15">
      <c r="A14448" s="2">
        <v>14413</v>
      </c>
      <c r="B14448" s="2">
        <v>421.41980467045914</v>
      </c>
      <c r="C14448" s="2">
        <v>442.58019532954086</v>
      </c>
      <c r="D14448" s="2">
        <v>3.1211414907964476</v>
      </c>
      <c r="F14448" s="2">
        <v>82.930548362966789</v>
      </c>
      <c r="G14448" s="2">
        <v>353</v>
      </c>
    </row>
    <row r="14449" spans="1:7" x14ac:dyDescent="0.15">
      <c r="A14449" s="2">
        <v>14414</v>
      </c>
      <c r="B14449" s="2">
        <v>412.03180681507928</v>
      </c>
      <c r="C14449" s="2">
        <v>405.96819318492072</v>
      </c>
      <c r="D14449" s="2">
        <v>2.8629481957493947</v>
      </c>
      <c r="F14449" s="2">
        <v>82.936302433972031</v>
      </c>
      <c r="G14449" s="2">
        <v>353</v>
      </c>
    </row>
    <row r="14450" spans="1:7" x14ac:dyDescent="0.15">
      <c r="A14450" s="2">
        <v>14415</v>
      </c>
      <c r="B14450" s="2">
        <v>395.88243175480602</v>
      </c>
      <c r="C14450" s="2">
        <v>201.11756824519398</v>
      </c>
      <c r="D14450" s="2">
        <v>1.4183110618195864</v>
      </c>
      <c r="F14450" s="2">
        <v>82.942056504977273</v>
      </c>
      <c r="G14450" s="2">
        <v>353</v>
      </c>
    </row>
    <row r="14451" spans="1:7" x14ac:dyDescent="0.15">
      <c r="A14451" s="2">
        <v>14416</v>
      </c>
      <c r="B14451" s="2">
        <v>393.56304904949269</v>
      </c>
      <c r="C14451" s="2">
        <v>41.43695095050731</v>
      </c>
      <c r="D14451" s="2">
        <v>0.2922195530403871</v>
      </c>
      <c r="F14451" s="2">
        <v>82.947810575982501</v>
      </c>
      <c r="G14451" s="2">
        <v>353</v>
      </c>
    </row>
    <row r="14452" spans="1:7" x14ac:dyDescent="0.15">
      <c r="A14452" s="2">
        <v>14417</v>
      </c>
      <c r="B14452" s="2">
        <v>400.61432397773319</v>
      </c>
      <c r="C14452" s="2">
        <v>-86.614323977733193</v>
      </c>
      <c r="D14452" s="2">
        <v>-0.61081711996376042</v>
      </c>
      <c r="F14452" s="2">
        <v>82.953564646987743</v>
      </c>
      <c r="G14452" s="2">
        <v>353</v>
      </c>
    </row>
    <row r="14453" spans="1:7" x14ac:dyDescent="0.15">
      <c r="A14453" s="2">
        <v>14418</v>
      </c>
      <c r="B14453" s="2">
        <v>387.56261320274245</v>
      </c>
      <c r="C14453" s="2">
        <v>-171.56261320274245</v>
      </c>
      <c r="D14453" s="2">
        <v>-1.2098851145786931</v>
      </c>
      <c r="F14453" s="2">
        <v>82.959318717992971</v>
      </c>
      <c r="G14453" s="2">
        <v>353</v>
      </c>
    </row>
    <row r="14454" spans="1:7" x14ac:dyDescent="0.15">
      <c r="A14454" s="2">
        <v>14419</v>
      </c>
      <c r="B14454" s="2">
        <v>384.20400179250834</v>
      </c>
      <c r="C14454" s="2">
        <v>-275.20400179250834</v>
      </c>
      <c r="D14454" s="2">
        <v>-1.9407796315609005</v>
      </c>
      <c r="F14454" s="2">
        <v>82.965072788998214</v>
      </c>
      <c r="G14454" s="2">
        <v>353</v>
      </c>
    </row>
    <row r="14455" spans="1:7" x14ac:dyDescent="0.15">
      <c r="A14455" s="2">
        <v>14420</v>
      </c>
      <c r="B14455" s="2">
        <v>180.76948849882774</v>
      </c>
      <c r="C14455" s="2">
        <v>-133.76948849882774</v>
      </c>
      <c r="D14455" s="2">
        <v>-0.94336236723252609</v>
      </c>
      <c r="F14455" s="2">
        <v>82.970826860003456</v>
      </c>
      <c r="G14455" s="2">
        <v>353</v>
      </c>
    </row>
    <row r="14456" spans="1:7" x14ac:dyDescent="0.15">
      <c r="A14456" s="2">
        <v>14421</v>
      </c>
      <c r="B14456" s="2">
        <v>188.93862583984728</v>
      </c>
      <c r="C14456" s="2">
        <v>-174.93862583984728</v>
      </c>
      <c r="D14456" s="2">
        <v>-1.2336932587892022</v>
      </c>
      <c r="F14456" s="2">
        <v>82.976580931008684</v>
      </c>
      <c r="G14456" s="2">
        <v>353</v>
      </c>
    </row>
    <row r="14457" spans="1:7" x14ac:dyDescent="0.15">
      <c r="A14457" s="2">
        <v>14422</v>
      </c>
      <c r="B14457" s="2">
        <v>183.57485191333623</v>
      </c>
      <c r="C14457" s="2">
        <v>-177.57485191333623</v>
      </c>
      <c r="D14457" s="2">
        <v>-1.2522843179100454</v>
      </c>
      <c r="F14457" s="2">
        <v>82.982335002013926</v>
      </c>
      <c r="G14457" s="2">
        <v>353</v>
      </c>
    </row>
    <row r="14458" spans="1:7" x14ac:dyDescent="0.15">
      <c r="A14458" s="2">
        <v>14423</v>
      </c>
      <c r="B14458" s="2">
        <v>190.00680514316372</v>
      </c>
      <c r="C14458" s="2">
        <v>-181.00680514316372</v>
      </c>
      <c r="D14458" s="2">
        <v>-1.2764869635167058</v>
      </c>
      <c r="F14458" s="2">
        <v>82.988089073019154</v>
      </c>
      <c r="G14458" s="2">
        <v>353</v>
      </c>
    </row>
    <row r="14459" spans="1:7" x14ac:dyDescent="0.15">
      <c r="A14459" s="2">
        <v>14424</v>
      </c>
      <c r="B14459" s="2">
        <v>201.07729280580921</v>
      </c>
      <c r="C14459" s="2">
        <v>-191.07729280580921</v>
      </c>
      <c r="D14459" s="2">
        <v>-1.3475055432184773</v>
      </c>
      <c r="F14459" s="2">
        <v>82.993843144024396</v>
      </c>
      <c r="G14459" s="2">
        <v>353</v>
      </c>
    </row>
    <row r="14460" spans="1:7" x14ac:dyDescent="0.15">
      <c r="A14460" s="2">
        <v>14425</v>
      </c>
      <c r="B14460" s="2">
        <v>207.50508951417078</v>
      </c>
      <c r="C14460" s="2">
        <v>-167.50508951417078</v>
      </c>
      <c r="D14460" s="2">
        <v>-1.1812708528744138</v>
      </c>
      <c r="F14460" s="2">
        <v>82.999597215029624</v>
      </c>
      <c r="G14460" s="2">
        <v>353</v>
      </c>
    </row>
    <row r="14461" spans="1:7" x14ac:dyDescent="0.15">
      <c r="A14461" s="2">
        <v>14426</v>
      </c>
      <c r="B14461" s="2">
        <v>215.17568614082433</v>
      </c>
      <c r="C14461" s="2">
        <v>-34.175686140824325</v>
      </c>
      <c r="D14461" s="2">
        <v>-0.24101203152829875</v>
      </c>
      <c r="F14461" s="2">
        <v>83.005351286034866</v>
      </c>
      <c r="G14461" s="2">
        <v>353</v>
      </c>
    </row>
    <row r="14462" spans="1:7" x14ac:dyDescent="0.15">
      <c r="A14462" s="2">
        <v>14427</v>
      </c>
      <c r="B14462" s="2">
        <v>241.03162773466886</v>
      </c>
      <c r="C14462" s="2">
        <v>312.96837226533114</v>
      </c>
      <c r="D14462" s="2">
        <v>2.2070995997844496</v>
      </c>
      <c r="F14462" s="2">
        <v>83.011105357040108</v>
      </c>
      <c r="G14462" s="2">
        <v>354</v>
      </c>
    </row>
    <row r="14463" spans="1:7" x14ac:dyDescent="0.15">
      <c r="A14463" s="2">
        <v>14428</v>
      </c>
      <c r="B14463" s="2">
        <v>264.81404421927613</v>
      </c>
      <c r="C14463" s="2">
        <v>543.18595578072382</v>
      </c>
      <c r="D14463" s="2">
        <v>3.830628305775845</v>
      </c>
      <c r="F14463" s="2">
        <v>83.016859428045336</v>
      </c>
      <c r="G14463" s="2">
        <v>354</v>
      </c>
    </row>
    <row r="14464" spans="1:7" x14ac:dyDescent="0.15">
      <c r="A14464" s="2">
        <v>14429</v>
      </c>
      <c r="B14464" s="2">
        <v>303.73240325541263</v>
      </c>
      <c r="C14464" s="2">
        <v>44.267596744587365</v>
      </c>
      <c r="D14464" s="2">
        <v>0.31218168900327942</v>
      </c>
      <c r="F14464" s="2">
        <v>83.022613499050578</v>
      </c>
      <c r="G14464" s="2">
        <v>354</v>
      </c>
    </row>
    <row r="14465" spans="1:7" x14ac:dyDescent="0.15">
      <c r="A14465" s="2">
        <v>14430</v>
      </c>
      <c r="B14465" s="2">
        <v>321.21688023086989</v>
      </c>
      <c r="C14465" s="2">
        <v>-143.21688023086989</v>
      </c>
      <c r="D14465" s="2">
        <v>-1.0099867815778825</v>
      </c>
      <c r="F14465" s="2">
        <v>83.028367570055806</v>
      </c>
      <c r="G14465" s="2">
        <v>354</v>
      </c>
    </row>
    <row r="14466" spans="1:7" x14ac:dyDescent="0.15">
      <c r="A14466" s="2">
        <v>14431</v>
      </c>
      <c r="B14466" s="2">
        <v>324.46402130440578</v>
      </c>
      <c r="C14466" s="2">
        <v>-71.464021304405776</v>
      </c>
      <c r="D14466" s="2">
        <v>-0.50397492781226194</v>
      </c>
      <c r="F14466" s="2">
        <v>83.034121641061049</v>
      </c>
      <c r="G14466" s="2">
        <v>354</v>
      </c>
    </row>
    <row r="14467" spans="1:7" x14ac:dyDescent="0.15">
      <c r="A14467" s="2">
        <v>14432</v>
      </c>
      <c r="B14467" s="2">
        <v>352.23450290604205</v>
      </c>
      <c r="C14467" s="2">
        <v>7.7654970939579471</v>
      </c>
      <c r="D14467" s="2">
        <v>5.4763442721526653E-2</v>
      </c>
      <c r="F14467" s="2">
        <v>83.039875712066291</v>
      </c>
      <c r="G14467" s="2">
        <v>354</v>
      </c>
    </row>
    <row r="14468" spans="1:7" x14ac:dyDescent="0.15">
      <c r="A14468" s="2">
        <v>14433</v>
      </c>
      <c r="B14468" s="2">
        <v>350.85773830334273</v>
      </c>
      <c r="C14468" s="2">
        <v>-50.857738303342728</v>
      </c>
      <c r="D14468" s="2">
        <v>-0.3586563493389911</v>
      </c>
      <c r="F14468" s="2">
        <v>83.045629783071519</v>
      </c>
      <c r="G14468" s="2">
        <v>354</v>
      </c>
    </row>
    <row r="14469" spans="1:7" x14ac:dyDescent="0.15">
      <c r="A14469" s="2">
        <v>14434</v>
      </c>
      <c r="B14469" s="2">
        <v>371.29993939275926</v>
      </c>
      <c r="C14469" s="2">
        <v>-70.299939392759256</v>
      </c>
      <c r="D14469" s="2">
        <v>-0.49576564869976053</v>
      </c>
      <c r="F14469" s="2">
        <v>83.051383854076761</v>
      </c>
      <c r="G14469" s="2">
        <v>354</v>
      </c>
    </row>
    <row r="14470" spans="1:7" x14ac:dyDescent="0.15">
      <c r="A14470" s="2">
        <v>14435</v>
      </c>
      <c r="B14470" s="2">
        <v>383.30994442977004</v>
      </c>
      <c r="C14470" s="2">
        <v>-45.309944429770042</v>
      </c>
      <c r="D14470" s="2">
        <v>-0.31953248020991465</v>
      </c>
      <c r="F14470" s="2">
        <v>83.057137925081989</v>
      </c>
      <c r="G14470" s="2">
        <v>354</v>
      </c>
    </row>
    <row r="14471" spans="1:7" x14ac:dyDescent="0.15">
      <c r="A14471" s="2">
        <v>14436</v>
      </c>
      <c r="B14471" s="2">
        <v>390.9239661438711</v>
      </c>
      <c r="C14471" s="2">
        <v>102.0760338561289</v>
      </c>
      <c r="D14471" s="2">
        <v>0.7198554021313246</v>
      </c>
      <c r="F14471" s="2">
        <v>83.062891996087231</v>
      </c>
      <c r="G14471" s="2">
        <v>354</v>
      </c>
    </row>
    <row r="14472" spans="1:7" x14ac:dyDescent="0.15">
      <c r="A14472" s="2">
        <v>14437</v>
      </c>
      <c r="B14472" s="2">
        <v>411.36616723328763</v>
      </c>
      <c r="C14472" s="2">
        <v>458.63383276671237</v>
      </c>
      <c r="D14472" s="2">
        <v>3.2343541343175861</v>
      </c>
      <c r="F14472" s="2">
        <v>83.068646067092459</v>
      </c>
      <c r="G14472" s="2">
        <v>354</v>
      </c>
    </row>
    <row r="14473" spans="1:7" x14ac:dyDescent="0.15">
      <c r="A14473" s="2">
        <v>14438</v>
      </c>
      <c r="B14473" s="2">
        <v>396.03572968355184</v>
      </c>
      <c r="C14473" s="2">
        <v>415.96427031644816</v>
      </c>
      <c r="D14473" s="2">
        <v>2.9334420212970591</v>
      </c>
      <c r="F14473" s="2">
        <v>83.074400138097701</v>
      </c>
      <c r="G14473" s="2">
        <v>354</v>
      </c>
    </row>
    <row r="14474" spans="1:7" x14ac:dyDescent="0.15">
      <c r="A14474" s="2">
        <v>14439</v>
      </c>
      <c r="B14474" s="2">
        <v>374.49282909934396</v>
      </c>
      <c r="C14474" s="2">
        <v>268.50717090065604</v>
      </c>
      <c r="D14474" s="2">
        <v>1.8935525821493371</v>
      </c>
      <c r="F14474" s="2">
        <v>83.080154209102943</v>
      </c>
      <c r="G14474" s="2">
        <v>354</v>
      </c>
    </row>
    <row r="14475" spans="1:7" x14ac:dyDescent="0.15">
      <c r="A14475" s="2">
        <v>14440</v>
      </c>
      <c r="B14475" s="2">
        <v>363.07056604534256</v>
      </c>
      <c r="C14475" s="2">
        <v>63.929433954657441</v>
      </c>
      <c r="D14475" s="2">
        <v>0.45083989501708815</v>
      </c>
      <c r="F14475" s="2">
        <v>83.085908280108171</v>
      </c>
      <c r="G14475" s="2">
        <v>354</v>
      </c>
    </row>
    <row r="14476" spans="1:7" x14ac:dyDescent="0.15">
      <c r="A14476" s="2">
        <v>14441</v>
      </c>
      <c r="B14476" s="2">
        <v>375.92328470339839</v>
      </c>
      <c r="C14476" s="2">
        <v>-62.923284703398394</v>
      </c>
      <c r="D14476" s="2">
        <v>-0.44374438056077559</v>
      </c>
      <c r="F14476" s="2">
        <v>83.091662351113413</v>
      </c>
      <c r="G14476" s="2">
        <v>354</v>
      </c>
    </row>
    <row r="14477" spans="1:7" x14ac:dyDescent="0.15">
      <c r="A14477" s="2">
        <v>14442</v>
      </c>
      <c r="B14477" s="2">
        <v>379.2503163982289</v>
      </c>
      <c r="C14477" s="2">
        <v>-144.2503163982289</v>
      </c>
      <c r="D14477" s="2">
        <v>-1.0172747274328302</v>
      </c>
      <c r="F14477" s="2">
        <v>83.097416422118641</v>
      </c>
      <c r="G14477" s="2">
        <v>355</v>
      </c>
    </row>
    <row r="14478" spans="1:7" x14ac:dyDescent="0.15">
      <c r="A14478" s="2">
        <v>14443</v>
      </c>
      <c r="B14478" s="2">
        <v>380.97537260227807</v>
      </c>
      <c r="C14478" s="2">
        <v>-223.97537260227807</v>
      </c>
      <c r="D14478" s="2">
        <v>-1.579507704417392</v>
      </c>
      <c r="F14478" s="2">
        <v>83.103170493123883</v>
      </c>
      <c r="G14478" s="2">
        <v>355</v>
      </c>
    </row>
    <row r="14479" spans="1:7" x14ac:dyDescent="0.15">
      <c r="A14479" s="2">
        <v>14444</v>
      </c>
      <c r="B14479" s="2">
        <v>177.56417501733938</v>
      </c>
      <c r="C14479" s="2">
        <v>-112.56417501733938</v>
      </c>
      <c r="D14479" s="2">
        <v>-0.79381933654373071</v>
      </c>
      <c r="F14479" s="2">
        <v>83.108924564129111</v>
      </c>
      <c r="G14479" s="2">
        <v>355</v>
      </c>
    </row>
    <row r="14480" spans="1:7" x14ac:dyDescent="0.15">
      <c r="A14480" s="2">
        <v>14445</v>
      </c>
      <c r="B14480" s="2">
        <v>193.16215887413227</v>
      </c>
      <c r="C14480" s="2">
        <v>-170.16215887413227</v>
      </c>
      <c r="D14480" s="2">
        <v>-1.2000089019575293</v>
      </c>
      <c r="F14480" s="2">
        <v>83.114678635134354</v>
      </c>
      <c r="G14480" s="2">
        <v>355</v>
      </c>
    </row>
    <row r="14481" spans="1:7" x14ac:dyDescent="0.15">
      <c r="A14481" s="2">
        <v>14446</v>
      </c>
      <c r="B14481" s="2">
        <v>179.87099771748194</v>
      </c>
      <c r="C14481" s="2">
        <v>-162.87099771748194</v>
      </c>
      <c r="D14481" s="2">
        <v>-1.1485905469514714</v>
      </c>
      <c r="F14481" s="2">
        <v>83.120432706139596</v>
      </c>
      <c r="G14481" s="2">
        <v>355</v>
      </c>
    </row>
    <row r="14482" spans="1:7" x14ac:dyDescent="0.15">
      <c r="A14482" s="2">
        <v>14447</v>
      </c>
      <c r="B14482" s="2">
        <v>187.54159434413555</v>
      </c>
      <c r="C14482" s="2">
        <v>-182.54159434413555</v>
      </c>
      <c r="D14482" s="2">
        <v>-1.2873105256763562</v>
      </c>
      <c r="F14482" s="2">
        <v>83.126186777144824</v>
      </c>
      <c r="G14482" s="2">
        <v>355</v>
      </c>
    </row>
    <row r="14483" spans="1:7" x14ac:dyDescent="0.15">
      <c r="A14483" s="2">
        <v>14448</v>
      </c>
      <c r="B14483" s="2">
        <v>195.21219097078915</v>
      </c>
      <c r="C14483" s="2">
        <v>-187.21219097078915</v>
      </c>
      <c r="D14483" s="2">
        <v>-1.3202482691001625</v>
      </c>
      <c r="F14483" s="2">
        <v>83.131940848150066</v>
      </c>
      <c r="G14483" s="2">
        <v>355</v>
      </c>
    </row>
    <row r="14484" spans="1:7" x14ac:dyDescent="0.15">
      <c r="A14484" s="2">
        <v>14449</v>
      </c>
      <c r="B14484" s="2">
        <v>202.88278759744276</v>
      </c>
      <c r="C14484" s="2">
        <v>-167.88278759744276</v>
      </c>
      <c r="D14484" s="2">
        <v>-1.1839344360422432</v>
      </c>
      <c r="F14484" s="2">
        <v>83.137694919155294</v>
      </c>
      <c r="G14484" s="2">
        <v>355</v>
      </c>
    </row>
    <row r="14485" spans="1:7" x14ac:dyDescent="0.15">
      <c r="A14485" s="2">
        <v>14450</v>
      </c>
      <c r="B14485" s="2">
        <v>188.93226905262503</v>
      </c>
      <c r="C14485" s="2">
        <v>-25.932269052625031</v>
      </c>
      <c r="D14485" s="2">
        <v>-0.18287822578771024</v>
      </c>
      <c r="F14485" s="2">
        <v>83.143448990160536</v>
      </c>
      <c r="G14485" s="2">
        <v>355</v>
      </c>
    </row>
    <row r="14486" spans="1:7" x14ac:dyDescent="0.15">
      <c r="A14486" s="2">
        <v>14451</v>
      </c>
      <c r="B14486" s="2">
        <v>223.33096417377516</v>
      </c>
      <c r="C14486" s="2">
        <v>308.66903582622484</v>
      </c>
      <c r="D14486" s="2">
        <v>2.176780038528447</v>
      </c>
      <c r="F14486" s="2">
        <v>83.149203061165778</v>
      </c>
      <c r="G14486" s="2">
        <v>355</v>
      </c>
    </row>
    <row r="14487" spans="1:7" x14ac:dyDescent="0.15">
      <c r="A14487" s="2">
        <v>14452</v>
      </c>
      <c r="B14487" s="2">
        <v>251.94000287499063</v>
      </c>
      <c r="C14487" s="2">
        <v>502.05999712500937</v>
      </c>
      <c r="D14487" s="2">
        <v>3.5406019167424314</v>
      </c>
      <c r="F14487" s="2">
        <v>83.154957132171006</v>
      </c>
      <c r="G14487" s="2">
        <v>355</v>
      </c>
    </row>
    <row r="14488" spans="1:7" x14ac:dyDescent="0.15">
      <c r="A14488" s="2">
        <v>14453</v>
      </c>
      <c r="B14488" s="2">
        <v>283.67417809169655</v>
      </c>
      <c r="C14488" s="2">
        <v>112.32582190830345</v>
      </c>
      <c r="D14488" s="2">
        <v>0.79213843489941194</v>
      </c>
      <c r="F14488" s="2">
        <v>83.160711203176248</v>
      </c>
      <c r="G14488" s="2">
        <v>355</v>
      </c>
    </row>
    <row r="14489" spans="1:7" x14ac:dyDescent="0.15">
      <c r="A14489" s="2">
        <v>14454</v>
      </c>
      <c r="B14489" s="2">
        <v>304.37914527151463</v>
      </c>
      <c r="C14489" s="2">
        <v>-70.379145271514631</v>
      </c>
      <c r="D14489" s="2">
        <v>-0.49632422036000917</v>
      </c>
      <c r="F14489" s="2">
        <v>83.166465274181476</v>
      </c>
      <c r="G14489" s="2">
        <v>355</v>
      </c>
    </row>
    <row r="14490" spans="1:7" x14ac:dyDescent="0.15">
      <c r="A14490" s="2">
        <v>14455</v>
      </c>
      <c r="B14490" s="2">
        <v>350.16650364559348</v>
      </c>
      <c r="C14490" s="2">
        <v>-74.16650364559348</v>
      </c>
      <c r="D14490" s="2">
        <v>-0.52303323600643037</v>
      </c>
      <c r="F14490" s="2">
        <v>83.172219345186718</v>
      </c>
      <c r="G14490" s="2">
        <v>355</v>
      </c>
    </row>
    <row r="14491" spans="1:7" x14ac:dyDescent="0.15">
      <c r="A14491" s="2">
        <v>14456</v>
      </c>
      <c r="B14491" s="2">
        <v>349.78583132981203</v>
      </c>
      <c r="C14491" s="2">
        <v>-55.785831329812027</v>
      </c>
      <c r="D14491" s="2">
        <v>-0.39340999574642965</v>
      </c>
      <c r="F14491" s="2">
        <v>83.177973416191946</v>
      </c>
      <c r="G14491" s="2">
        <v>355</v>
      </c>
    </row>
    <row r="14492" spans="1:7" x14ac:dyDescent="0.15">
      <c r="A14492" s="2">
        <v>14457</v>
      </c>
      <c r="B14492" s="2">
        <v>350.2722441370351</v>
      </c>
      <c r="C14492" s="2">
        <v>-60.272244137035102</v>
      </c>
      <c r="D14492" s="2">
        <v>-0.42504884742852589</v>
      </c>
      <c r="F14492" s="2">
        <v>83.183727487197189</v>
      </c>
      <c r="G14492" s="2">
        <v>356</v>
      </c>
    </row>
    <row r="14493" spans="1:7" x14ac:dyDescent="0.15">
      <c r="A14493" s="2">
        <v>14458</v>
      </c>
      <c r="B14493" s="2">
        <v>359.18148416051474</v>
      </c>
      <c r="C14493" s="2">
        <v>-86.181484160514742</v>
      </c>
      <c r="D14493" s="2">
        <v>-0.6077646690709152</v>
      </c>
      <c r="F14493" s="2">
        <v>83.189481558202431</v>
      </c>
      <c r="G14493" s="2">
        <v>356</v>
      </c>
    </row>
    <row r="14494" spans="1:7" x14ac:dyDescent="0.15">
      <c r="A14494" s="2">
        <v>14459</v>
      </c>
      <c r="B14494" s="2">
        <v>385.79321298661944</v>
      </c>
      <c r="C14494" s="2">
        <v>-47.793212986619437</v>
      </c>
      <c r="D14494" s="2">
        <v>-0.33704486012967544</v>
      </c>
      <c r="F14494" s="2">
        <v>83.195235629207659</v>
      </c>
      <c r="G14494" s="2">
        <v>356</v>
      </c>
    </row>
    <row r="14495" spans="1:7" x14ac:dyDescent="0.15">
      <c r="A14495" s="2">
        <v>14460</v>
      </c>
      <c r="B14495" s="2">
        <v>399.40935003587748</v>
      </c>
      <c r="C14495" s="2">
        <v>82.59064996412252</v>
      </c>
      <c r="D14495" s="2">
        <v>0.58244157121158713</v>
      </c>
      <c r="F14495" s="2">
        <v>83.200989700212901</v>
      </c>
      <c r="G14495" s="2">
        <v>356</v>
      </c>
    </row>
    <row r="14496" spans="1:7" x14ac:dyDescent="0.15">
      <c r="A14496" s="2">
        <v>14461</v>
      </c>
      <c r="B14496" s="2">
        <v>428.96100683970684</v>
      </c>
      <c r="C14496" s="2">
        <v>415.03899316029316</v>
      </c>
      <c r="D14496" s="2">
        <v>2.9269168289069856</v>
      </c>
      <c r="F14496" s="2">
        <v>83.206743771218129</v>
      </c>
      <c r="G14496" s="2">
        <v>356</v>
      </c>
    </row>
    <row r="14497" spans="1:7" x14ac:dyDescent="0.15">
      <c r="A14497" s="2">
        <v>14462</v>
      </c>
      <c r="B14497" s="2">
        <v>419.87298967978592</v>
      </c>
      <c r="C14497" s="2">
        <v>433.12701032021408</v>
      </c>
      <c r="D14497" s="2">
        <v>3.0544762213963654</v>
      </c>
      <c r="F14497" s="2">
        <v>83.212497842223371</v>
      </c>
      <c r="G14497" s="2">
        <v>356</v>
      </c>
    </row>
    <row r="14498" spans="1:7" x14ac:dyDescent="0.15">
      <c r="A14498" s="2">
        <v>14463</v>
      </c>
      <c r="B14498" s="2">
        <v>397.53446729378271</v>
      </c>
      <c r="C14498" s="2">
        <v>212.46553270621729</v>
      </c>
      <c r="D14498" s="2">
        <v>1.4983385982732025</v>
      </c>
      <c r="F14498" s="2">
        <v>83.218251913228613</v>
      </c>
      <c r="G14498" s="2">
        <v>356</v>
      </c>
    </row>
    <row r="14499" spans="1:7" x14ac:dyDescent="0.15">
      <c r="A14499" s="2">
        <v>14464</v>
      </c>
      <c r="B14499" s="2">
        <v>385.0664001691357</v>
      </c>
      <c r="C14499" s="2">
        <v>85.933599830864296</v>
      </c>
      <c r="D14499" s="2">
        <v>0.60601655183847969</v>
      </c>
      <c r="F14499" s="2">
        <v>83.224005984233841</v>
      </c>
      <c r="G14499" s="2">
        <v>356</v>
      </c>
    </row>
    <row r="14500" spans="1:7" x14ac:dyDescent="0.15">
      <c r="A14500" s="2">
        <v>14465</v>
      </c>
      <c r="B14500" s="2">
        <v>374.07642682297427</v>
      </c>
      <c r="C14500" s="2">
        <v>-67.07642682297427</v>
      </c>
      <c r="D14500" s="2">
        <v>-0.47303295768956188</v>
      </c>
      <c r="F14500" s="2">
        <v>83.229760055239083</v>
      </c>
      <c r="G14500" s="2">
        <v>356</v>
      </c>
    </row>
    <row r="14501" spans="1:7" x14ac:dyDescent="0.15">
      <c r="A14501" s="2">
        <v>14466</v>
      </c>
      <c r="B14501" s="2">
        <v>359.60977254777526</v>
      </c>
      <c r="C14501" s="2">
        <v>-68.609772547775265</v>
      </c>
      <c r="D14501" s="2">
        <v>-0.48384634024014866</v>
      </c>
      <c r="F14501" s="2">
        <v>83.235514126244311</v>
      </c>
      <c r="G14501" s="2">
        <v>356</v>
      </c>
    </row>
    <row r="14502" spans="1:7" x14ac:dyDescent="0.15">
      <c r="A14502" s="2">
        <v>14467</v>
      </c>
      <c r="B14502" s="2">
        <v>367.24053460489353</v>
      </c>
      <c r="C14502" s="2">
        <v>-215.24053460489353</v>
      </c>
      <c r="D14502" s="2">
        <v>-1.5179083251936498</v>
      </c>
      <c r="F14502" s="2">
        <v>83.241268197249553</v>
      </c>
      <c r="G14502" s="2">
        <v>356</v>
      </c>
    </row>
    <row r="14503" spans="1:7" x14ac:dyDescent="0.15">
      <c r="A14503" s="2">
        <v>14468</v>
      </c>
      <c r="B14503" s="2">
        <v>168.71233302889658</v>
      </c>
      <c r="C14503" s="2">
        <v>-86.71233302889658</v>
      </c>
      <c r="D14503" s="2">
        <v>-0.61150829439788046</v>
      </c>
      <c r="F14503" s="2">
        <v>83.247022268254781</v>
      </c>
      <c r="G14503" s="2">
        <v>356</v>
      </c>
    </row>
    <row r="14504" spans="1:7" x14ac:dyDescent="0.15">
      <c r="A14504" s="2">
        <v>14469</v>
      </c>
      <c r="B14504" s="2">
        <v>176.38292965555007</v>
      </c>
      <c r="C14504" s="2">
        <v>-144.38292965555007</v>
      </c>
      <c r="D14504" s="2">
        <v>-1.0182099358854961</v>
      </c>
      <c r="F14504" s="2">
        <v>83.252776339260024</v>
      </c>
      <c r="G14504" s="2">
        <v>356</v>
      </c>
    </row>
    <row r="14505" spans="1:7" x14ac:dyDescent="0.15">
      <c r="A14505" s="2">
        <v>14470</v>
      </c>
      <c r="B14505" s="2">
        <v>158.74800244685756</v>
      </c>
      <c r="C14505" s="2">
        <v>-138.74800244685756</v>
      </c>
      <c r="D14505" s="2">
        <v>-0.97847158949253887</v>
      </c>
      <c r="F14505" s="2">
        <v>83.258530410265266</v>
      </c>
      <c r="G14505" s="2">
        <v>356</v>
      </c>
    </row>
    <row r="14506" spans="1:7" x14ac:dyDescent="0.15">
      <c r="A14506" s="2">
        <v>14471</v>
      </c>
      <c r="B14506" s="2">
        <v>165.17995567668504</v>
      </c>
      <c r="C14506" s="2">
        <v>-160.17995567668504</v>
      </c>
      <c r="D14506" s="2">
        <v>-1.1296129174604934</v>
      </c>
      <c r="F14506" s="2">
        <v>83.264284481270494</v>
      </c>
      <c r="G14506" s="2">
        <v>356</v>
      </c>
    </row>
    <row r="14507" spans="1:7" x14ac:dyDescent="0.15">
      <c r="A14507" s="2">
        <v>14472</v>
      </c>
      <c r="B14507" s="2">
        <v>169.00552808588148</v>
      </c>
      <c r="C14507" s="2">
        <v>-162.00552808588148</v>
      </c>
      <c r="D14507" s="2">
        <v>-1.1424871261370784</v>
      </c>
      <c r="F14507" s="2">
        <v>83.270038552275736</v>
      </c>
      <c r="G14507" s="2">
        <v>356</v>
      </c>
    </row>
    <row r="14508" spans="1:7" x14ac:dyDescent="0.15">
      <c r="A14508" s="2">
        <v>14473</v>
      </c>
      <c r="B14508" s="2">
        <v>177.91892463082704</v>
      </c>
      <c r="C14508" s="2">
        <v>-148.91892463082704</v>
      </c>
      <c r="D14508" s="2">
        <v>-1.0501984484054467</v>
      </c>
      <c r="F14508" s="2">
        <v>83.275792623280964</v>
      </c>
      <c r="G14508" s="2">
        <v>357</v>
      </c>
    </row>
    <row r="14509" spans="1:7" x14ac:dyDescent="0.15">
      <c r="A14509" s="2">
        <v>14474</v>
      </c>
      <c r="B14509" s="2">
        <v>182.15742369551057</v>
      </c>
      <c r="C14509" s="2">
        <v>-74.157423695510573</v>
      </c>
      <c r="D14509" s="2">
        <v>-0.52296920284535087</v>
      </c>
      <c r="F14509" s="2">
        <v>83.281546694286206</v>
      </c>
      <c r="G14509" s="2">
        <v>357</v>
      </c>
    </row>
    <row r="14510" spans="1:7" x14ac:dyDescent="0.15">
      <c r="A14510" s="2">
        <v>14475</v>
      </c>
      <c r="B14510" s="2">
        <v>186.72725530863306</v>
      </c>
      <c r="C14510" s="2">
        <v>234.27274469136694</v>
      </c>
      <c r="D14510" s="2">
        <v>1.6521263069047756</v>
      </c>
      <c r="F14510" s="2">
        <v>83.287300765291434</v>
      </c>
      <c r="G14510" s="2">
        <v>357</v>
      </c>
    </row>
    <row r="14511" spans="1:7" x14ac:dyDescent="0.15">
      <c r="A14511" s="2">
        <v>14476</v>
      </c>
      <c r="B14511" s="2">
        <v>246.28427684409158</v>
      </c>
      <c r="C14511" s="2">
        <v>443.71572315590845</v>
      </c>
      <c r="D14511" s="2">
        <v>3.1291494022444302</v>
      </c>
      <c r="F14511" s="2">
        <v>83.293054836296676</v>
      </c>
      <c r="G14511" s="2">
        <v>357</v>
      </c>
    </row>
    <row r="14512" spans="1:7" x14ac:dyDescent="0.15">
      <c r="A14512" s="2">
        <v>14477</v>
      </c>
      <c r="B14512" s="2">
        <v>275.50500920016304</v>
      </c>
      <c r="C14512" s="2">
        <v>122.49499079983696</v>
      </c>
      <c r="D14512" s="2">
        <v>0.86385292933278546</v>
      </c>
      <c r="F14512" s="2">
        <v>83.298808907301918</v>
      </c>
      <c r="G14512" s="2">
        <v>357</v>
      </c>
    </row>
    <row r="14513" spans="1:7" x14ac:dyDescent="0.15">
      <c r="A14513" s="2">
        <v>14478</v>
      </c>
      <c r="B14513" s="2">
        <v>307.83829113478856</v>
      </c>
      <c r="C14513" s="2">
        <v>-51.838291134788562</v>
      </c>
      <c r="D14513" s="2">
        <v>-0.36557135402840057</v>
      </c>
      <c r="F14513" s="2">
        <v>83.304562978307146</v>
      </c>
      <c r="G14513" s="2">
        <v>357</v>
      </c>
    </row>
    <row r="14514" spans="1:7" x14ac:dyDescent="0.15">
      <c r="A14514" s="2">
        <v>14479</v>
      </c>
      <c r="B14514" s="2">
        <v>406.45429027984801</v>
      </c>
      <c r="C14514" s="2">
        <v>-97.45429027984801</v>
      </c>
      <c r="D14514" s="2">
        <v>-0.68726217769883169</v>
      </c>
      <c r="F14514" s="2">
        <v>83.310317049312388</v>
      </c>
      <c r="G14514" s="2">
        <v>357</v>
      </c>
    </row>
    <row r="14515" spans="1:7" x14ac:dyDescent="0.15">
      <c r="A14515" s="2">
        <v>14480</v>
      </c>
      <c r="B14515" s="2">
        <v>416.22645890486632</v>
      </c>
      <c r="C14515" s="2">
        <v>-6.2264589048663197</v>
      </c>
      <c r="D14515" s="2">
        <v>-4.3909916064470915E-2</v>
      </c>
      <c r="F14515" s="2">
        <v>83.316071120317616</v>
      </c>
      <c r="G14515" s="2">
        <v>357</v>
      </c>
    </row>
    <row r="14516" spans="1:7" x14ac:dyDescent="0.15">
      <c r="A14516" s="2">
        <v>14481</v>
      </c>
      <c r="B14516" s="2">
        <v>430.12711358200727</v>
      </c>
      <c r="C14516" s="2">
        <v>-62.127113582007269</v>
      </c>
      <c r="D14516" s="2">
        <v>-0.43812966316724761</v>
      </c>
      <c r="F14516" s="2">
        <v>83.321825191322858</v>
      </c>
      <c r="G14516" s="2">
        <v>357</v>
      </c>
    </row>
    <row r="14517" spans="1:7" x14ac:dyDescent="0.15">
      <c r="A14517" s="2">
        <v>14482</v>
      </c>
      <c r="B14517" s="2">
        <v>442.50150650619059</v>
      </c>
      <c r="C14517" s="2">
        <v>-6.5015065061905943</v>
      </c>
      <c r="D14517" s="2">
        <v>-4.5849592736623021E-2</v>
      </c>
      <c r="F14517" s="2">
        <v>83.327579262328101</v>
      </c>
      <c r="G14517" s="2">
        <v>357</v>
      </c>
    </row>
    <row r="14518" spans="1:7" x14ac:dyDescent="0.15">
      <c r="A14518" s="2">
        <v>14483</v>
      </c>
      <c r="B14518" s="2">
        <v>452.85316226008666</v>
      </c>
      <c r="C14518" s="2">
        <v>73.146837739913337</v>
      </c>
      <c r="D14518" s="2">
        <v>0.51584240008888749</v>
      </c>
      <c r="F14518" s="2">
        <v>83.333333333333329</v>
      </c>
      <c r="G14518" s="2">
        <v>357</v>
      </c>
    </row>
    <row r="14519" spans="1:7" x14ac:dyDescent="0.15">
      <c r="A14519" s="2">
        <v>14484</v>
      </c>
      <c r="B14519" s="2">
        <v>458.66163727003527</v>
      </c>
      <c r="C14519" s="2">
        <v>69.338362729964729</v>
      </c>
      <c r="D14519" s="2">
        <v>0.48898446677951007</v>
      </c>
      <c r="F14519" s="2">
        <v>83.339087404338571</v>
      </c>
      <c r="G14519" s="2">
        <v>357</v>
      </c>
    </row>
    <row r="14520" spans="1:7" x14ac:dyDescent="0.15">
      <c r="A14520" s="2">
        <v>14485</v>
      </c>
      <c r="B14520" s="2">
        <v>447.5959298240453</v>
      </c>
      <c r="C14520" s="2">
        <v>169.4040701759547</v>
      </c>
      <c r="D14520" s="2">
        <v>1.1946627474875489</v>
      </c>
      <c r="F14520" s="2">
        <v>83.344841475343799</v>
      </c>
      <c r="G14520" s="2">
        <v>357</v>
      </c>
    </row>
    <row r="14521" spans="1:7" x14ac:dyDescent="0.15">
      <c r="A14521" s="2">
        <v>14486</v>
      </c>
      <c r="B14521" s="2">
        <v>445.97555831822052</v>
      </c>
      <c r="C14521" s="2">
        <v>100.02444168177948</v>
      </c>
      <c r="D14521" s="2">
        <v>0.70538726838939914</v>
      </c>
      <c r="F14521" s="2">
        <v>83.350595546349041</v>
      </c>
      <c r="G14521" s="2">
        <v>358</v>
      </c>
    </row>
    <row r="14522" spans="1:7" x14ac:dyDescent="0.15">
      <c r="A14522" s="2">
        <v>14487</v>
      </c>
      <c r="B14522" s="2">
        <v>414.68628530517128</v>
      </c>
      <c r="C14522" s="2">
        <v>37.313714694828718</v>
      </c>
      <c r="D14522" s="2">
        <v>0.26314187652037846</v>
      </c>
      <c r="F14522" s="2">
        <v>83.356349617354269</v>
      </c>
      <c r="G14522" s="2">
        <v>358</v>
      </c>
    </row>
    <row r="14523" spans="1:7" x14ac:dyDescent="0.15">
      <c r="A14523" s="2">
        <v>14488</v>
      </c>
      <c r="B14523" s="2">
        <v>422.35688193182477</v>
      </c>
      <c r="C14523" s="2">
        <v>-66.356881931824773</v>
      </c>
      <c r="D14523" s="2">
        <v>-0.46795861989054421</v>
      </c>
      <c r="F14523" s="2">
        <v>83.362103688359511</v>
      </c>
      <c r="G14523" s="2">
        <v>358</v>
      </c>
    </row>
    <row r="14524" spans="1:7" x14ac:dyDescent="0.15">
      <c r="A14524" s="2">
        <v>14489</v>
      </c>
      <c r="B14524" s="2">
        <v>404.48164966847446</v>
      </c>
      <c r="C14524" s="2">
        <v>-101.48164966847446</v>
      </c>
      <c r="D14524" s="2">
        <v>-0.71566371626481107</v>
      </c>
      <c r="F14524" s="2">
        <v>83.367857759364753</v>
      </c>
      <c r="G14524" s="2">
        <v>358</v>
      </c>
    </row>
    <row r="14525" spans="1:7" x14ac:dyDescent="0.15">
      <c r="A14525" s="2">
        <v>14490</v>
      </c>
      <c r="B14525" s="2">
        <v>412.15224629512812</v>
      </c>
      <c r="C14525" s="2">
        <v>-135.15224629512812</v>
      </c>
      <c r="D14525" s="2">
        <v>-0.95311378127070268</v>
      </c>
      <c r="F14525" s="2">
        <v>83.373611830369981</v>
      </c>
      <c r="G14525" s="2">
        <v>358</v>
      </c>
    </row>
    <row r="14526" spans="1:7" x14ac:dyDescent="0.15">
      <c r="A14526" s="2">
        <v>14491</v>
      </c>
      <c r="B14526" s="2">
        <v>399.54771363663389</v>
      </c>
      <c r="C14526" s="2">
        <v>-225.54771363663389</v>
      </c>
      <c r="D14526" s="2">
        <v>-1.5905960877020431</v>
      </c>
      <c r="F14526" s="2">
        <v>83.379365901375223</v>
      </c>
      <c r="G14526" s="2">
        <v>358</v>
      </c>
    </row>
    <row r="14527" spans="1:7" x14ac:dyDescent="0.15">
      <c r="A14527" s="2">
        <v>14492</v>
      </c>
      <c r="B14527" s="2">
        <v>221.05447174332141</v>
      </c>
      <c r="C14527" s="2">
        <v>-53.054471743321415</v>
      </c>
      <c r="D14527" s="2">
        <v>-0.37414804091509596</v>
      </c>
      <c r="F14527" s="2">
        <v>83.385119972380451</v>
      </c>
      <c r="G14527" s="2">
        <v>358</v>
      </c>
    </row>
    <row r="14528" spans="1:7" x14ac:dyDescent="0.15">
      <c r="A14528" s="2">
        <v>14493</v>
      </c>
      <c r="B14528" s="2">
        <v>208.16254221091987</v>
      </c>
      <c r="C14528" s="2">
        <v>-129.16254221091987</v>
      </c>
      <c r="D14528" s="2">
        <v>-0.91087349548273278</v>
      </c>
      <c r="F14528" s="2">
        <v>83.390874043385693</v>
      </c>
      <c r="G14528" s="2">
        <v>358</v>
      </c>
    </row>
    <row r="14529" spans="1:7" x14ac:dyDescent="0.15">
      <c r="A14529" s="2">
        <v>14494</v>
      </c>
      <c r="B14529" s="2">
        <v>212.8316829141595</v>
      </c>
      <c r="C14529" s="2">
        <v>-143.8316829141595</v>
      </c>
      <c r="D14529" s="2">
        <v>-1.0143224617183808</v>
      </c>
      <c r="F14529" s="2">
        <v>83.396628114390921</v>
      </c>
      <c r="G14529" s="2">
        <v>358</v>
      </c>
    </row>
    <row r="14530" spans="1:7" x14ac:dyDescent="0.15">
      <c r="A14530" s="2">
        <v>14495</v>
      </c>
      <c r="B14530" s="2">
        <v>218.02083622569504</v>
      </c>
      <c r="C14530" s="2">
        <v>-183.02083622569504</v>
      </c>
      <c r="D14530" s="2">
        <v>-1.2906902108417733</v>
      </c>
      <c r="F14530" s="2">
        <v>83.402382185396164</v>
      </c>
      <c r="G14530" s="2">
        <v>358</v>
      </c>
    </row>
    <row r="14531" spans="1:7" x14ac:dyDescent="0.15">
      <c r="A14531" s="2">
        <v>14496</v>
      </c>
      <c r="B14531" s="2">
        <v>221.34786792052554</v>
      </c>
      <c r="C14531" s="2">
        <v>-209.34786792052554</v>
      </c>
      <c r="D14531" s="2">
        <v>-1.4763523616098739</v>
      </c>
      <c r="F14531" s="2">
        <v>83.408136256401406</v>
      </c>
      <c r="G14531" s="2">
        <v>358</v>
      </c>
    </row>
    <row r="14532" spans="1:7" x14ac:dyDescent="0.15">
      <c r="A14532" s="2">
        <v>14497</v>
      </c>
      <c r="B14532" s="2">
        <v>206.09817566508244</v>
      </c>
      <c r="C14532" s="2">
        <v>-184.09817566508244</v>
      </c>
      <c r="D14532" s="2">
        <v>-1.2982877691135339</v>
      </c>
      <c r="F14532" s="2">
        <v>83.413890327406634</v>
      </c>
      <c r="G14532" s="2">
        <v>358</v>
      </c>
    </row>
    <row r="14533" spans="1:7" x14ac:dyDescent="0.15">
      <c r="A14533" s="2">
        <v>14498</v>
      </c>
      <c r="B14533" s="2">
        <v>213.76877229173598</v>
      </c>
      <c r="C14533" s="2">
        <v>-177.76877229173598</v>
      </c>
      <c r="D14533" s="2">
        <v>-1.2536518733165489</v>
      </c>
      <c r="F14533" s="2">
        <v>83.419644398411876</v>
      </c>
      <c r="G14533" s="2">
        <v>358</v>
      </c>
    </row>
    <row r="14534" spans="1:7" x14ac:dyDescent="0.15">
      <c r="A14534" s="2">
        <v>14499</v>
      </c>
      <c r="B14534" s="2">
        <v>280.48258119489179</v>
      </c>
      <c r="C14534" s="2">
        <v>-214.48258119489179</v>
      </c>
      <c r="D14534" s="2">
        <v>-1.5125631247960458</v>
      </c>
      <c r="F14534" s="2">
        <v>83.425398469417104</v>
      </c>
      <c r="G14534" s="2">
        <v>358</v>
      </c>
    </row>
    <row r="14535" spans="1:7" x14ac:dyDescent="0.15">
      <c r="A14535" s="2">
        <v>14500</v>
      </c>
      <c r="B14535" s="2">
        <v>301.74371979484584</v>
      </c>
      <c r="C14535" s="2">
        <v>-139.74371979484584</v>
      </c>
      <c r="D14535" s="2">
        <v>-0.985493536612423</v>
      </c>
      <c r="F14535" s="2">
        <v>83.431152540422346</v>
      </c>
      <c r="G14535" s="2">
        <v>358</v>
      </c>
    </row>
    <row r="14536" spans="1:7" x14ac:dyDescent="0.15">
      <c r="A14536" s="2">
        <v>14501</v>
      </c>
      <c r="B14536" s="2">
        <v>306.93287310638135</v>
      </c>
      <c r="C14536" s="2">
        <v>-69.932873106381351</v>
      </c>
      <c r="D14536" s="2">
        <v>-0.49317704254797912</v>
      </c>
      <c r="F14536" s="2">
        <v>83.436906611427588</v>
      </c>
      <c r="G14536" s="2">
        <v>358</v>
      </c>
    </row>
    <row r="14537" spans="1:7" x14ac:dyDescent="0.15">
      <c r="A14537" s="2">
        <v>14502</v>
      </c>
      <c r="B14537" s="2">
        <v>325.65599347866458</v>
      </c>
      <c r="C14537" s="2">
        <v>91.344006521335416</v>
      </c>
      <c r="D14537" s="2">
        <v>0.64417154607887595</v>
      </c>
      <c r="F14537" s="2">
        <v>83.442660682432816</v>
      </c>
      <c r="G14537" s="2">
        <v>358</v>
      </c>
    </row>
    <row r="14538" spans="1:7" x14ac:dyDescent="0.15">
      <c r="A14538" s="2">
        <v>14503</v>
      </c>
      <c r="B14538" s="2">
        <v>343.19704536667439</v>
      </c>
      <c r="C14538" s="2">
        <v>148.80295463332561</v>
      </c>
      <c r="D14538" s="2">
        <v>1.0493806107012091</v>
      </c>
      <c r="F14538" s="2">
        <v>83.448414753438058</v>
      </c>
      <c r="G14538" s="2">
        <v>358</v>
      </c>
    </row>
    <row r="14539" spans="1:7" x14ac:dyDescent="0.15">
      <c r="A14539" s="2">
        <v>14504</v>
      </c>
      <c r="B14539" s="2">
        <v>348.38619867820995</v>
      </c>
      <c r="C14539" s="2">
        <v>122.61380132179005</v>
      </c>
      <c r="D14539" s="2">
        <v>0.86469079883875122</v>
      </c>
      <c r="F14539" s="2">
        <v>83.454168824443286</v>
      </c>
      <c r="G14539" s="2">
        <v>358</v>
      </c>
    </row>
    <row r="14540" spans="1:7" x14ac:dyDescent="0.15">
      <c r="A14540" s="2">
        <v>14505</v>
      </c>
      <c r="B14540" s="2">
        <v>363.98523832822013</v>
      </c>
      <c r="C14540" s="2">
        <v>140.01476167177987</v>
      </c>
      <c r="D14540" s="2">
        <v>0.98740496431924174</v>
      </c>
      <c r="F14540" s="2">
        <v>83.459922895448528</v>
      </c>
      <c r="G14540" s="2">
        <v>359</v>
      </c>
    </row>
    <row r="14541" spans="1:7" x14ac:dyDescent="0.15">
      <c r="A14541" s="2">
        <v>14506</v>
      </c>
      <c r="B14541" s="2">
        <v>397.28135334595305</v>
      </c>
      <c r="C14541" s="2">
        <v>116.71864665404695</v>
      </c>
      <c r="D14541" s="2">
        <v>0.8231172896254545</v>
      </c>
      <c r="F14541" s="2">
        <v>83.465676966453756</v>
      </c>
      <c r="G14541" s="2">
        <v>359</v>
      </c>
    </row>
    <row r="14542" spans="1:7" x14ac:dyDescent="0.15">
      <c r="A14542" s="2">
        <v>14507</v>
      </c>
      <c r="B14542" s="2">
        <v>409.91483660284274</v>
      </c>
      <c r="C14542" s="2">
        <v>153.08516339715726</v>
      </c>
      <c r="D14542" s="2">
        <v>1.0795793850388078</v>
      </c>
      <c r="F14542" s="2">
        <v>83.471431037458999</v>
      </c>
      <c r="G14542" s="2">
        <v>359</v>
      </c>
    </row>
    <row r="14543" spans="1:7" x14ac:dyDescent="0.15">
      <c r="A14543" s="2">
        <v>14508</v>
      </c>
      <c r="B14543" s="2">
        <v>401.15031696734178</v>
      </c>
      <c r="C14543" s="2">
        <v>60.84968303265822</v>
      </c>
      <c r="D14543" s="2">
        <v>0.42912103257044582</v>
      </c>
      <c r="F14543" s="2">
        <v>83.477185108464241</v>
      </c>
      <c r="G14543" s="2">
        <v>359</v>
      </c>
    </row>
    <row r="14544" spans="1:7" x14ac:dyDescent="0.15">
      <c r="A14544" s="2">
        <v>14509</v>
      </c>
      <c r="B14544" s="2">
        <v>390.94338160142439</v>
      </c>
      <c r="C14544" s="2">
        <v>72.056618398575608</v>
      </c>
      <c r="D14544" s="2">
        <v>0.50815401082920919</v>
      </c>
      <c r="F14544" s="2">
        <v>83.482939179469469</v>
      </c>
      <c r="G14544" s="2">
        <v>359</v>
      </c>
    </row>
    <row r="14545" spans="1:7" x14ac:dyDescent="0.15">
      <c r="A14545" s="2">
        <v>14510</v>
      </c>
      <c r="B14545" s="2">
        <v>398.613978228078</v>
      </c>
      <c r="C14545" s="2">
        <v>43.386021771922003</v>
      </c>
      <c r="D14545" s="2">
        <v>0.30596469092367745</v>
      </c>
      <c r="F14545" s="2">
        <v>83.488693250474711</v>
      </c>
      <c r="G14545" s="2">
        <v>359</v>
      </c>
    </row>
    <row r="14546" spans="1:7" x14ac:dyDescent="0.15">
      <c r="A14546" s="2">
        <v>14511</v>
      </c>
      <c r="B14546" s="2">
        <v>372.84335828010478</v>
      </c>
      <c r="C14546" s="2">
        <v>19.156641719895219</v>
      </c>
      <c r="D14546" s="2">
        <v>0.13509549213282737</v>
      </c>
      <c r="F14546" s="2">
        <v>83.494447321479939</v>
      </c>
      <c r="G14546" s="2">
        <v>359</v>
      </c>
    </row>
    <row r="14547" spans="1:7" x14ac:dyDescent="0.15">
      <c r="A14547" s="2">
        <v>14512</v>
      </c>
      <c r="B14547" s="2">
        <v>376.06614821368635</v>
      </c>
      <c r="C14547" s="2">
        <v>-169.06614821368635</v>
      </c>
      <c r="D14547" s="2">
        <v>-1.1922796714524773</v>
      </c>
      <c r="F14547" s="2">
        <v>83.500201392485181</v>
      </c>
      <c r="G14547" s="2">
        <v>359</v>
      </c>
    </row>
    <row r="14548" spans="1:7" x14ac:dyDescent="0.15">
      <c r="A14548" s="2">
        <v>14513</v>
      </c>
      <c r="B14548" s="2">
        <v>284.88974780612301</v>
      </c>
      <c r="C14548" s="2">
        <v>-180.88974780612301</v>
      </c>
      <c r="D14548" s="2">
        <v>-1.2756614577320018</v>
      </c>
      <c r="F14548" s="2">
        <v>83.505955463490423</v>
      </c>
      <c r="G14548" s="2">
        <v>359</v>
      </c>
    </row>
    <row r="14549" spans="1:7" x14ac:dyDescent="0.15">
      <c r="A14549" s="2">
        <v>14514</v>
      </c>
      <c r="B14549" s="2">
        <v>301.07610960902986</v>
      </c>
      <c r="C14549" s="2">
        <v>-223.07610960902986</v>
      </c>
      <c r="D14549" s="2">
        <v>-1.5731659677807697</v>
      </c>
      <c r="F14549" s="2">
        <v>83.511709534495651</v>
      </c>
      <c r="G14549" s="2">
        <v>359</v>
      </c>
    </row>
    <row r="14550" spans="1:7" x14ac:dyDescent="0.15">
      <c r="A14550" s="2">
        <v>14515</v>
      </c>
      <c r="B14550" s="2">
        <v>315.90304703106358</v>
      </c>
      <c r="C14550" s="2">
        <v>-170.90304703106358</v>
      </c>
      <c r="D14550" s="2">
        <v>-1.2052337556474153</v>
      </c>
      <c r="F14550" s="2">
        <v>83.517463605500893</v>
      </c>
      <c r="G14550" s="2">
        <v>359</v>
      </c>
    </row>
    <row r="14551" spans="1:7" x14ac:dyDescent="0.15">
      <c r="A14551" s="2">
        <v>14516</v>
      </c>
      <c r="B14551" s="2">
        <v>124.77710225929138</v>
      </c>
      <c r="C14551" s="2">
        <v>-25.777102259291382</v>
      </c>
      <c r="D14551" s="2">
        <v>-0.18178396643815464</v>
      </c>
      <c r="F14551" s="2">
        <v>83.523217676506121</v>
      </c>
      <c r="G14551" s="2">
        <v>359</v>
      </c>
    </row>
    <row r="14552" spans="1:7" x14ac:dyDescent="0.15">
      <c r="A14552" s="2">
        <v>14517</v>
      </c>
      <c r="B14552" s="2">
        <v>132.15555321450495</v>
      </c>
      <c r="C14552" s="2">
        <v>-59.155553214504948</v>
      </c>
      <c r="D14552" s="2">
        <v>-0.41717377663348165</v>
      </c>
      <c r="F14552" s="2">
        <v>83.528971747511363</v>
      </c>
      <c r="G14552" s="2">
        <v>359</v>
      </c>
    </row>
    <row r="14553" spans="1:7" x14ac:dyDescent="0.15">
      <c r="A14553" s="2">
        <v>14518</v>
      </c>
      <c r="B14553" s="2">
        <v>139.8261498411585</v>
      </c>
      <c r="C14553" s="2">
        <v>-55.826149841158497</v>
      </c>
      <c r="D14553" s="2">
        <v>-0.39369432789671244</v>
      </c>
      <c r="F14553" s="2">
        <v>83.534725818516591</v>
      </c>
      <c r="G14553" s="2">
        <v>359</v>
      </c>
    </row>
    <row r="14554" spans="1:7" x14ac:dyDescent="0.15">
      <c r="A14554" s="2">
        <v>14519</v>
      </c>
      <c r="B14554" s="2">
        <v>151.22098970122215</v>
      </c>
      <c r="C14554" s="2">
        <v>-109.22098970122215</v>
      </c>
      <c r="D14554" s="2">
        <v>-0.77024269549275592</v>
      </c>
      <c r="F14554" s="2">
        <v>83.540479889521833</v>
      </c>
      <c r="G14554" s="2">
        <v>359</v>
      </c>
    </row>
    <row r="14555" spans="1:7" x14ac:dyDescent="0.15">
      <c r="A14555" s="2">
        <v>14520</v>
      </c>
      <c r="B14555" s="2">
        <v>155.16734309446571</v>
      </c>
      <c r="C14555" s="2">
        <v>-133.16734309446571</v>
      </c>
      <c r="D14555" s="2">
        <v>-0.93911594810921362</v>
      </c>
      <c r="F14555" s="2">
        <v>83.546233960527076</v>
      </c>
      <c r="G14555" s="2">
        <v>359</v>
      </c>
    </row>
    <row r="14556" spans="1:7" x14ac:dyDescent="0.15">
      <c r="A14556" s="2">
        <v>14521</v>
      </c>
      <c r="B14556" s="2">
        <v>162.83793972111931</v>
      </c>
      <c r="C14556" s="2">
        <v>-150.83793972111931</v>
      </c>
      <c r="D14556" s="2">
        <v>-1.0637316287939544</v>
      </c>
      <c r="F14556" s="2">
        <v>83.551988031532304</v>
      </c>
      <c r="G14556" s="2">
        <v>359</v>
      </c>
    </row>
    <row r="14557" spans="1:7" x14ac:dyDescent="0.15">
      <c r="A14557" s="2">
        <v>14522</v>
      </c>
      <c r="B14557" s="2">
        <v>167.07643878580285</v>
      </c>
      <c r="C14557" s="2">
        <v>-152.07643878580285</v>
      </c>
      <c r="D14557" s="2">
        <v>-1.0724657087593226</v>
      </c>
      <c r="F14557" s="2">
        <v>83.557742102537546</v>
      </c>
      <c r="G14557" s="2">
        <v>359</v>
      </c>
    </row>
    <row r="14558" spans="1:7" x14ac:dyDescent="0.15">
      <c r="A14558" s="2">
        <v>14523</v>
      </c>
      <c r="B14558" s="2">
        <v>171.99414217016235</v>
      </c>
      <c r="C14558" s="2">
        <v>-129.99414217016235</v>
      </c>
      <c r="D14558" s="2">
        <v>-0.91673806232039645</v>
      </c>
      <c r="F14558" s="2">
        <v>83.563496173542774</v>
      </c>
      <c r="G14558" s="2">
        <v>360</v>
      </c>
    </row>
    <row r="14559" spans="1:7" x14ac:dyDescent="0.15">
      <c r="A14559" s="2">
        <v>14524</v>
      </c>
      <c r="B14559" s="2">
        <v>201.74561590633527</v>
      </c>
      <c r="C14559" s="2">
        <v>-72.745615906335274</v>
      </c>
      <c r="D14559" s="2">
        <v>-0.51301292392838849</v>
      </c>
      <c r="F14559" s="2">
        <v>83.569250244548016</v>
      </c>
      <c r="G14559" s="2">
        <v>360</v>
      </c>
    </row>
    <row r="14560" spans="1:7" x14ac:dyDescent="0.15">
      <c r="A14560" s="2">
        <v>14525</v>
      </c>
      <c r="B14560" s="2">
        <v>220.79676111834709</v>
      </c>
      <c r="C14560" s="2">
        <v>11.203238881652908</v>
      </c>
      <c r="D14560" s="2">
        <v>7.900691010087986E-2</v>
      </c>
      <c r="F14560" s="2">
        <v>83.575004315553244</v>
      </c>
      <c r="G14560" s="2">
        <v>360</v>
      </c>
    </row>
    <row r="14561" spans="1:7" x14ac:dyDescent="0.15">
      <c r="A14561" s="2">
        <v>14526</v>
      </c>
      <c r="B14561" s="2">
        <v>247.004247125739</v>
      </c>
      <c r="C14561" s="2">
        <v>140.995752874261</v>
      </c>
      <c r="D14561" s="2">
        <v>0.99432306046651819</v>
      </c>
      <c r="F14561" s="2">
        <v>83.580758386558486</v>
      </c>
      <c r="G14561" s="2">
        <v>360</v>
      </c>
    </row>
    <row r="14562" spans="1:7" x14ac:dyDescent="0.15">
      <c r="A14562" s="2">
        <v>14527</v>
      </c>
      <c r="B14562" s="2">
        <v>274.07446061445035</v>
      </c>
      <c r="C14562" s="2">
        <v>214.92553938554965</v>
      </c>
      <c r="D14562" s="2">
        <v>1.5156869319662265</v>
      </c>
      <c r="F14562" s="2">
        <v>83.586512457563728</v>
      </c>
      <c r="G14562" s="2">
        <v>360</v>
      </c>
    </row>
    <row r="14563" spans="1:7" x14ac:dyDescent="0.15">
      <c r="A14563" s="2">
        <v>14528</v>
      </c>
      <c r="B14563" s="2">
        <v>278.31295967913388</v>
      </c>
      <c r="C14563" s="2">
        <v>266.68704032086612</v>
      </c>
      <c r="D14563" s="2">
        <v>1.8807167500646689</v>
      </c>
      <c r="F14563" s="2">
        <v>83.592266528568956</v>
      </c>
      <c r="G14563" s="2">
        <v>360</v>
      </c>
    </row>
    <row r="14564" spans="1:7" x14ac:dyDescent="0.15">
      <c r="A14564" s="2">
        <v>14529</v>
      </c>
      <c r="B14564" s="2">
        <v>280.21741671481385</v>
      </c>
      <c r="C14564" s="2">
        <v>212.78258328518615</v>
      </c>
      <c r="D14564" s="2">
        <v>1.5005744862029911</v>
      </c>
      <c r="F14564" s="2">
        <v>83.598020599574198</v>
      </c>
      <c r="G14564" s="2">
        <v>360</v>
      </c>
    </row>
    <row r="14565" spans="1:7" x14ac:dyDescent="0.15">
      <c r="A14565" s="2">
        <v>14530</v>
      </c>
      <c r="B14565" s="2">
        <v>277.97877930379326</v>
      </c>
      <c r="C14565" s="2">
        <v>179.02122069620674</v>
      </c>
      <c r="D14565" s="2">
        <v>1.262484326104828</v>
      </c>
      <c r="F14565" s="2">
        <v>83.603774670579426</v>
      </c>
      <c r="G14565" s="2">
        <v>360</v>
      </c>
    </row>
    <row r="14566" spans="1:7" x14ac:dyDescent="0.15">
      <c r="A14566" s="2">
        <v>14531</v>
      </c>
      <c r="B14566" s="2">
        <v>302.50024267764348</v>
      </c>
      <c r="C14566" s="2">
        <v>52.499757322356515</v>
      </c>
      <c r="D14566" s="2">
        <v>0.37023611215486857</v>
      </c>
      <c r="F14566" s="2">
        <v>83.609528741584668</v>
      </c>
      <c r="G14566" s="2">
        <v>360</v>
      </c>
    </row>
    <row r="14567" spans="1:7" x14ac:dyDescent="0.15">
      <c r="A14567" s="2">
        <v>14532</v>
      </c>
      <c r="B14567" s="2">
        <v>315.85954130968832</v>
      </c>
      <c r="C14567" s="2">
        <v>158.14045869031168</v>
      </c>
      <c r="D14567" s="2">
        <v>1.1152300807866009</v>
      </c>
      <c r="F14567" s="2">
        <v>83.615282812589911</v>
      </c>
      <c r="G14567" s="2">
        <v>360</v>
      </c>
    </row>
    <row r="14568" spans="1:7" x14ac:dyDescent="0.15">
      <c r="A14568" s="2">
        <v>14533</v>
      </c>
      <c r="B14568" s="2">
        <v>343.8094237429554</v>
      </c>
      <c r="C14568" s="2">
        <v>159.1905762570446</v>
      </c>
      <c r="D14568" s="2">
        <v>1.1226356663557966</v>
      </c>
      <c r="F14568" s="2">
        <v>83.621036883595139</v>
      </c>
      <c r="G14568" s="2">
        <v>360</v>
      </c>
    </row>
    <row r="14569" spans="1:7" x14ac:dyDescent="0.15">
      <c r="A14569" s="2">
        <v>14534</v>
      </c>
      <c r="B14569" s="2">
        <v>326.79401935289513</v>
      </c>
      <c r="C14569" s="2">
        <v>173.20598064710487</v>
      </c>
      <c r="D14569" s="2">
        <v>1.2214743866910716</v>
      </c>
      <c r="F14569" s="2">
        <v>83.626790954600381</v>
      </c>
      <c r="G14569" s="2">
        <v>360</v>
      </c>
    </row>
    <row r="14570" spans="1:7" x14ac:dyDescent="0.15">
      <c r="A14570" s="2">
        <v>14535</v>
      </c>
      <c r="B14570" s="2">
        <v>306.8091789469421</v>
      </c>
      <c r="C14570" s="2">
        <v>-14.809178946942097</v>
      </c>
      <c r="D14570" s="2">
        <v>-0.10443653679874698</v>
      </c>
      <c r="F14570" s="2">
        <v>83.632545025605609</v>
      </c>
      <c r="G14570" s="2">
        <v>360</v>
      </c>
    </row>
    <row r="14571" spans="1:7" x14ac:dyDescent="0.15">
      <c r="A14571" s="2">
        <v>14536</v>
      </c>
      <c r="B14571" s="2">
        <v>311.99833225847766</v>
      </c>
      <c r="C14571" s="2">
        <v>-207.99833225847766</v>
      </c>
      <c r="D14571" s="2">
        <v>-1.4668352350132108</v>
      </c>
      <c r="F14571" s="2">
        <v>83.638299096610851</v>
      </c>
      <c r="G14571" s="2">
        <v>360</v>
      </c>
    </row>
    <row r="14572" spans="1:7" x14ac:dyDescent="0.15">
      <c r="A14572" s="2">
        <v>14537</v>
      </c>
      <c r="B14572" s="2">
        <v>347.30289402380794</v>
      </c>
      <c r="C14572" s="2">
        <v>-176.30289402380794</v>
      </c>
      <c r="D14572" s="2">
        <v>-1.2433142813258355</v>
      </c>
      <c r="F14572" s="2">
        <v>83.644053167616079</v>
      </c>
      <c r="G14572" s="2">
        <v>360</v>
      </c>
    </row>
    <row r="14573" spans="1:7" x14ac:dyDescent="0.15">
      <c r="A14573" s="2">
        <v>14538</v>
      </c>
      <c r="B14573" s="2">
        <v>316.01881949599334</v>
      </c>
      <c r="C14573" s="2">
        <v>-150.01881949599334</v>
      </c>
      <c r="D14573" s="2">
        <v>-1.0579550709010113</v>
      </c>
      <c r="F14573" s="2">
        <v>83.649807238621321</v>
      </c>
      <c r="G14573" s="2">
        <v>360</v>
      </c>
    </row>
    <row r="14574" spans="1:7" x14ac:dyDescent="0.15">
      <c r="A14574" s="2">
        <v>14539</v>
      </c>
      <c r="B14574" s="2">
        <v>297.76872711035378</v>
      </c>
      <c r="C14574" s="2">
        <v>-174.76872711035378</v>
      </c>
      <c r="D14574" s="2">
        <v>-1.2324951076304931</v>
      </c>
      <c r="F14574" s="2">
        <v>83.655561309626563</v>
      </c>
      <c r="G14574" s="2">
        <v>360</v>
      </c>
    </row>
    <row r="14575" spans="1:7" x14ac:dyDescent="0.15">
      <c r="A14575" s="2">
        <v>14540</v>
      </c>
      <c r="B14575" s="2">
        <v>91.142762919770604</v>
      </c>
      <c r="C14575" s="2">
        <v>12.857237080229396</v>
      </c>
      <c r="D14575" s="2">
        <v>9.067115187617171E-2</v>
      </c>
      <c r="F14575" s="2">
        <v>83.661315380631791</v>
      </c>
      <c r="G14575" s="2">
        <v>361</v>
      </c>
    </row>
    <row r="14576" spans="1:7" x14ac:dyDescent="0.15">
      <c r="A14576" s="2">
        <v>14541</v>
      </c>
      <c r="B14576" s="2">
        <v>127.71924490288465</v>
      </c>
      <c r="C14576" s="2">
        <v>-72.719244902884654</v>
      </c>
      <c r="D14576" s="2">
        <v>-0.5128269516822459</v>
      </c>
      <c r="F14576" s="2">
        <v>83.667069451637033</v>
      </c>
      <c r="G14576" s="2">
        <v>361</v>
      </c>
    </row>
    <row r="14577" spans="1:7" x14ac:dyDescent="0.15">
      <c r="A14577" s="2">
        <v>14542</v>
      </c>
      <c r="B14577" s="2">
        <v>124.16885270454497</v>
      </c>
      <c r="C14577" s="2">
        <v>-84.168852704544975</v>
      </c>
      <c r="D14577" s="2">
        <v>-0.59357129212093218</v>
      </c>
      <c r="F14577" s="2">
        <v>83.672823522642261</v>
      </c>
      <c r="G14577" s="2">
        <v>361</v>
      </c>
    </row>
    <row r="14578" spans="1:7" x14ac:dyDescent="0.15">
      <c r="A14578" s="2">
        <v>14543</v>
      </c>
      <c r="B14578" s="2">
        <v>133.0780927280247</v>
      </c>
      <c r="C14578" s="2">
        <v>-105.0780927280247</v>
      </c>
      <c r="D14578" s="2">
        <v>-0.74102636866296268</v>
      </c>
      <c r="F14578" s="2">
        <v>83.678577593647503</v>
      </c>
      <c r="G14578" s="2">
        <v>361</v>
      </c>
    </row>
    <row r="14579" spans="1:7" x14ac:dyDescent="0.15">
      <c r="A14579" s="2">
        <v>14544</v>
      </c>
      <c r="B14579" s="2">
        <v>138.89072425943914</v>
      </c>
      <c r="C14579" s="2">
        <v>-127.89072425943914</v>
      </c>
      <c r="D14579" s="2">
        <v>-0.90190444576248807</v>
      </c>
      <c r="F14579" s="2">
        <v>83.684331664652746</v>
      </c>
      <c r="G14579" s="2">
        <v>361</v>
      </c>
    </row>
    <row r="14580" spans="1:7" x14ac:dyDescent="0.15">
      <c r="A14580" s="2">
        <v>14545</v>
      </c>
      <c r="B14580" s="2">
        <v>142.83707765268269</v>
      </c>
      <c r="C14580" s="2">
        <v>-138.83707765268269</v>
      </c>
      <c r="D14580" s="2">
        <v>-0.97909976111801122</v>
      </c>
      <c r="F14580" s="2">
        <v>83.690085735657973</v>
      </c>
      <c r="G14580" s="2">
        <v>361</v>
      </c>
    </row>
    <row r="14581" spans="1:7" x14ac:dyDescent="0.15">
      <c r="A14581" s="2">
        <v>14546</v>
      </c>
      <c r="B14581" s="2">
        <v>140.59844024166213</v>
      </c>
      <c r="C14581" s="2">
        <v>-125.59844024166213</v>
      </c>
      <c r="D14581" s="2">
        <v>-0.88573891727279552</v>
      </c>
      <c r="F14581" s="2">
        <v>83.695839806663216</v>
      </c>
      <c r="G14581" s="2">
        <v>361</v>
      </c>
    </row>
    <row r="14582" spans="1:7" x14ac:dyDescent="0.15">
      <c r="A14582" s="2">
        <v>14547</v>
      </c>
      <c r="B14582" s="2">
        <v>178.27730120797432</v>
      </c>
      <c r="C14582" s="2">
        <v>-135.27730120797432</v>
      </c>
      <c r="D14582" s="2">
        <v>-0.95399568715178606</v>
      </c>
      <c r="F14582" s="2">
        <v>83.701593877668444</v>
      </c>
      <c r="G14582" s="2">
        <v>361</v>
      </c>
    </row>
    <row r="14583" spans="1:7" x14ac:dyDescent="0.15">
      <c r="A14583" s="2">
        <v>14548</v>
      </c>
      <c r="B14583" s="2">
        <v>197.46886735507996</v>
      </c>
      <c r="C14583" s="2">
        <v>-70.468867355079965</v>
      </c>
      <c r="D14583" s="2">
        <v>-0.49695695386370325</v>
      </c>
      <c r="F14583" s="2">
        <v>83.707347948673686</v>
      </c>
      <c r="G14583" s="2">
        <v>361</v>
      </c>
    </row>
    <row r="14584" spans="1:7" x14ac:dyDescent="0.15">
      <c r="A14584" s="2">
        <v>14549</v>
      </c>
      <c r="B14584" s="2">
        <v>206.37810737855969</v>
      </c>
      <c r="C14584" s="2">
        <v>22.62189262144031</v>
      </c>
      <c r="D14584" s="2">
        <v>0.15953295788246183</v>
      </c>
      <c r="F14584" s="2">
        <v>83.713102019678914</v>
      </c>
      <c r="G14584" s="2">
        <v>361</v>
      </c>
    </row>
    <row r="14585" spans="1:7" x14ac:dyDescent="0.15">
      <c r="A14585" s="2">
        <v>14550</v>
      </c>
      <c r="B14585" s="2">
        <v>251.30273827131907</v>
      </c>
      <c r="C14585" s="2">
        <v>107.69726172868093</v>
      </c>
      <c r="D14585" s="2">
        <v>0.75949713876434322</v>
      </c>
      <c r="F14585" s="2">
        <v>83.718856090684156</v>
      </c>
      <c r="G14585" s="2">
        <v>361</v>
      </c>
    </row>
    <row r="14586" spans="1:7" x14ac:dyDescent="0.15">
      <c r="A14586" s="2">
        <v>14551</v>
      </c>
      <c r="B14586" s="2">
        <v>265.86149342319106</v>
      </c>
      <c r="C14586" s="2">
        <v>193.13850657680894</v>
      </c>
      <c r="D14586" s="2">
        <v>1.3620415298937916</v>
      </c>
      <c r="F14586" s="2">
        <v>83.724610161689398</v>
      </c>
      <c r="G14586" s="2">
        <v>361</v>
      </c>
    </row>
    <row r="14587" spans="1:7" x14ac:dyDescent="0.15">
      <c r="A14587" s="2">
        <v>14552</v>
      </c>
      <c r="B14587" s="2">
        <v>295.08985382281958</v>
      </c>
      <c r="C14587" s="2">
        <v>247.91014617718042</v>
      </c>
      <c r="D14587" s="2">
        <v>1.7482992944292821</v>
      </c>
      <c r="F14587" s="2">
        <v>83.730364232694626</v>
      </c>
      <c r="G14587" s="2">
        <v>361</v>
      </c>
    </row>
    <row r="14588" spans="1:7" x14ac:dyDescent="0.15">
      <c r="A14588" s="2">
        <v>14553</v>
      </c>
      <c r="B14588" s="2">
        <v>296.51492933140975</v>
      </c>
      <c r="C14588" s="2">
        <v>269.48507066859025</v>
      </c>
      <c r="D14588" s="2">
        <v>1.9004488770395029</v>
      </c>
      <c r="F14588" s="2">
        <v>83.736118303699868</v>
      </c>
      <c r="G14588" s="2">
        <v>361</v>
      </c>
    </row>
    <row r="14589" spans="1:7" x14ac:dyDescent="0.15">
      <c r="A14589" s="2">
        <v>14554</v>
      </c>
      <c r="B14589" s="2">
        <v>292.92470256353488</v>
      </c>
      <c r="C14589" s="2">
        <v>219.07529743646512</v>
      </c>
      <c r="D14589" s="2">
        <v>1.5449516441385256</v>
      </c>
      <c r="F14589" s="2">
        <v>83.741872374705096</v>
      </c>
      <c r="G14589" s="2">
        <v>361</v>
      </c>
    </row>
    <row r="14590" spans="1:7" x14ac:dyDescent="0.15">
      <c r="A14590" s="2">
        <v>14555</v>
      </c>
      <c r="B14590" s="2">
        <v>297.49453417665734</v>
      </c>
      <c r="C14590" s="2">
        <v>151.50546582334266</v>
      </c>
      <c r="D14590" s="2">
        <v>1.0684391223416212</v>
      </c>
      <c r="F14590" s="2">
        <v>83.747626445710338</v>
      </c>
      <c r="G14590" s="2">
        <v>361</v>
      </c>
    </row>
    <row r="14591" spans="1:7" x14ac:dyDescent="0.15">
      <c r="A14591" s="2">
        <v>14556</v>
      </c>
      <c r="B14591" s="2">
        <v>305.16513080331094</v>
      </c>
      <c r="C14591" s="2">
        <v>194.83486919668906</v>
      </c>
      <c r="D14591" s="2">
        <v>1.3740045318812657</v>
      </c>
      <c r="F14591" s="2">
        <v>83.753380516715566</v>
      </c>
      <c r="G14591" s="2">
        <v>361</v>
      </c>
    </row>
    <row r="14592" spans="1:7" x14ac:dyDescent="0.15">
      <c r="A14592" s="2">
        <v>14557</v>
      </c>
      <c r="B14592" s="2">
        <v>309.11148419655439</v>
      </c>
      <c r="C14592" s="2">
        <v>188.88851580344561</v>
      </c>
      <c r="D14592" s="2">
        <v>1.3320699616261029</v>
      </c>
      <c r="F14592" s="2">
        <v>83.759134587720808</v>
      </c>
      <c r="G14592" s="2">
        <v>362</v>
      </c>
    </row>
    <row r="14593" spans="1:7" x14ac:dyDescent="0.15">
      <c r="A14593" s="2">
        <v>14558</v>
      </c>
      <c r="B14593" s="2">
        <v>325.95226797163929</v>
      </c>
      <c r="C14593" s="2">
        <v>156.04773202836071</v>
      </c>
      <c r="D14593" s="2">
        <v>1.1004718605082451</v>
      </c>
      <c r="F14593" s="2">
        <v>83.764888658726051</v>
      </c>
      <c r="G14593" s="2">
        <v>362</v>
      </c>
    </row>
    <row r="14594" spans="1:7" x14ac:dyDescent="0.15">
      <c r="A14594" s="2">
        <v>14559</v>
      </c>
      <c r="B14594" s="2">
        <v>317.44373794059601</v>
      </c>
      <c r="C14594" s="2">
        <v>56.556262059403991</v>
      </c>
      <c r="D14594" s="2">
        <v>0.39884318806115493</v>
      </c>
      <c r="F14594" s="2">
        <v>83.770642729731279</v>
      </c>
      <c r="G14594" s="2">
        <v>362</v>
      </c>
    </row>
    <row r="14595" spans="1:7" x14ac:dyDescent="0.15">
      <c r="A14595" s="2">
        <v>14560</v>
      </c>
      <c r="B14595" s="2">
        <v>313.88656651145482</v>
      </c>
      <c r="C14595" s="2">
        <v>-52.886566511454816</v>
      </c>
      <c r="D14595" s="2">
        <v>-0.37296394819872297</v>
      </c>
      <c r="F14595" s="2">
        <v>83.776396800736521</v>
      </c>
      <c r="G14595" s="2">
        <v>362</v>
      </c>
    </row>
    <row r="14596" spans="1:7" x14ac:dyDescent="0.15">
      <c r="A14596" s="2">
        <v>14561</v>
      </c>
      <c r="B14596" s="2">
        <v>321.55716313810842</v>
      </c>
      <c r="C14596" s="2">
        <v>-137.55716313810842</v>
      </c>
      <c r="D14596" s="2">
        <v>-0.97007361322828056</v>
      </c>
      <c r="F14596" s="2">
        <v>83.782150871741749</v>
      </c>
      <c r="G14596" s="2">
        <v>362</v>
      </c>
    </row>
    <row r="14597" spans="1:7" x14ac:dyDescent="0.15">
      <c r="A14597" s="2">
        <v>14562</v>
      </c>
      <c r="B14597" s="2">
        <v>306.09586352505613</v>
      </c>
      <c r="C14597" s="2">
        <v>-185.09586352505613</v>
      </c>
      <c r="D14597" s="2">
        <v>-1.3053236125775851</v>
      </c>
      <c r="F14597" s="2">
        <v>83.787904942746991</v>
      </c>
      <c r="G14597" s="2">
        <v>362</v>
      </c>
    </row>
    <row r="14598" spans="1:7" x14ac:dyDescent="0.15">
      <c r="A14598" s="2">
        <v>14563</v>
      </c>
      <c r="B14598" s="2">
        <v>318.72934678194594</v>
      </c>
      <c r="C14598" s="2">
        <v>-248.72934678194594</v>
      </c>
      <c r="D14598" s="2">
        <v>-1.7540764191714215</v>
      </c>
      <c r="F14598" s="2">
        <v>83.793659013752233</v>
      </c>
      <c r="G14598" s="2">
        <v>362</v>
      </c>
    </row>
    <row r="14599" spans="1:7" x14ac:dyDescent="0.15">
      <c r="A14599" s="2">
        <v>14564</v>
      </c>
      <c r="B14599" s="2">
        <v>170.00242008284411</v>
      </c>
      <c r="C14599" s="2">
        <v>-141.00242008284411</v>
      </c>
      <c r="D14599" s="2">
        <v>-0.99437007861499416</v>
      </c>
      <c r="F14599" s="2">
        <v>83.799413084757461</v>
      </c>
      <c r="G14599" s="2">
        <v>362</v>
      </c>
    </row>
    <row r="14600" spans="1:7" x14ac:dyDescent="0.15">
      <c r="A14600" s="2">
        <v>14565</v>
      </c>
      <c r="B14600" s="2">
        <v>171.47826591323704</v>
      </c>
      <c r="C14600" s="2">
        <v>-147.47826591323704</v>
      </c>
      <c r="D14600" s="2">
        <v>-1.0400387084419362</v>
      </c>
      <c r="F14600" s="2">
        <v>83.805167155762703</v>
      </c>
      <c r="G14600" s="2">
        <v>362</v>
      </c>
    </row>
    <row r="14601" spans="1:7" x14ac:dyDescent="0.15">
      <c r="A14601" s="2">
        <v>14566</v>
      </c>
      <c r="B14601" s="2">
        <v>179.14886253989064</v>
      </c>
      <c r="C14601" s="2">
        <v>-174.14886253989064</v>
      </c>
      <c r="D14601" s="2">
        <v>-1.2281237303073242</v>
      </c>
      <c r="F14601" s="2">
        <v>83.810921226767931</v>
      </c>
      <c r="G14601" s="2">
        <v>362</v>
      </c>
    </row>
    <row r="14602" spans="1:7" x14ac:dyDescent="0.15">
      <c r="A14602" s="2">
        <v>14567</v>
      </c>
      <c r="B14602" s="2">
        <v>155.48482578474602</v>
      </c>
      <c r="C14602" s="2">
        <v>-145.48482578474602</v>
      </c>
      <c r="D14602" s="2">
        <v>-1.0259806715932265</v>
      </c>
      <c r="F14602" s="2">
        <v>83.816675297773173</v>
      </c>
      <c r="G14602" s="2">
        <v>362</v>
      </c>
    </row>
    <row r="14603" spans="1:7" x14ac:dyDescent="0.15">
      <c r="A14603" s="2">
        <v>14568</v>
      </c>
      <c r="B14603" s="2">
        <v>159.43117917798958</v>
      </c>
      <c r="C14603" s="2">
        <v>-151.43117917798958</v>
      </c>
      <c r="D14603" s="2">
        <v>-1.0679152418483902</v>
      </c>
      <c r="F14603" s="2">
        <v>83.822429368778401</v>
      </c>
      <c r="G14603" s="2">
        <v>362</v>
      </c>
    </row>
    <row r="14604" spans="1:7" x14ac:dyDescent="0.15">
      <c r="A14604" s="2">
        <v>14569</v>
      </c>
      <c r="B14604" s="2">
        <v>167.10177580464318</v>
      </c>
      <c r="C14604" s="2">
        <v>-129.10177580464318</v>
      </c>
      <c r="D14604" s="2">
        <v>-0.91044496173025535</v>
      </c>
      <c r="F14604" s="2">
        <v>83.828183439783643</v>
      </c>
      <c r="G14604" s="2">
        <v>362</v>
      </c>
    </row>
    <row r="14605" spans="1:7" x14ac:dyDescent="0.15">
      <c r="A14605" s="2">
        <v>14570</v>
      </c>
      <c r="B14605" s="2">
        <v>191.28758043496504</v>
      </c>
      <c r="C14605" s="2">
        <v>-19.287580434965037</v>
      </c>
      <c r="D14605" s="2">
        <v>-0.13601889146399646</v>
      </c>
      <c r="F14605" s="2">
        <v>83.833937510788886</v>
      </c>
      <c r="G14605" s="2">
        <v>362</v>
      </c>
    </row>
    <row r="14606" spans="1:7" x14ac:dyDescent="0.15">
      <c r="A14606" s="2">
        <v>14571</v>
      </c>
      <c r="B14606" s="2">
        <v>198.95817706161858</v>
      </c>
      <c r="C14606" s="2">
        <v>294.04182293838142</v>
      </c>
      <c r="D14606" s="2">
        <v>2.0736267534950588</v>
      </c>
      <c r="F14606" s="2">
        <v>83.839691581794114</v>
      </c>
      <c r="G14606" s="2">
        <v>362</v>
      </c>
    </row>
    <row r="14607" spans="1:7" x14ac:dyDescent="0.15">
      <c r="A14607" s="2">
        <v>14572</v>
      </c>
      <c r="B14607" s="2">
        <v>231.0792039460986</v>
      </c>
      <c r="C14607" s="2">
        <v>400.92079605390143</v>
      </c>
      <c r="D14607" s="2">
        <v>2.8273531990179634</v>
      </c>
      <c r="F14607" s="2">
        <v>83.845445652799356</v>
      </c>
      <c r="G14607" s="2">
        <v>362</v>
      </c>
    </row>
    <row r="14608" spans="1:7" x14ac:dyDescent="0.15">
      <c r="A14608" s="2">
        <v>14573</v>
      </c>
      <c r="B14608" s="2">
        <v>256.3360357066386</v>
      </c>
      <c r="C14608" s="2">
        <v>66.663964293361403</v>
      </c>
      <c r="D14608" s="2">
        <v>0.47012421046553615</v>
      </c>
      <c r="F14608" s="2">
        <v>83.851199723804584</v>
      </c>
      <c r="G14608" s="2">
        <v>362</v>
      </c>
    </row>
    <row r="14609" spans="1:7" x14ac:dyDescent="0.15">
      <c r="A14609" s="2">
        <v>14574</v>
      </c>
      <c r="B14609" s="2">
        <v>275.15450976779249</v>
      </c>
      <c r="C14609" s="2">
        <v>-103.15450976779249</v>
      </c>
      <c r="D14609" s="2">
        <v>-0.72746097497493412</v>
      </c>
      <c r="F14609" s="2">
        <v>83.856953794809826</v>
      </c>
      <c r="G14609" s="2">
        <v>362</v>
      </c>
    </row>
    <row r="14610" spans="1:7" x14ac:dyDescent="0.15">
      <c r="A14610" s="2">
        <v>14575</v>
      </c>
      <c r="B14610" s="2">
        <v>293.55828913712162</v>
      </c>
      <c r="C14610" s="2">
        <v>-95.558289137121619</v>
      </c>
      <c r="D14610" s="2">
        <v>-0.67389129509809864</v>
      </c>
      <c r="F14610" s="2">
        <v>83.862707865815068</v>
      </c>
      <c r="G14610" s="2">
        <v>362</v>
      </c>
    </row>
    <row r="14611" spans="1:7" x14ac:dyDescent="0.15">
      <c r="A14611" s="2">
        <v>14576</v>
      </c>
      <c r="B14611" s="2">
        <v>313.28863866880943</v>
      </c>
      <c r="C14611" s="2">
        <v>-26.288638668809426</v>
      </c>
      <c r="D14611" s="2">
        <v>-0.1853913974272684</v>
      </c>
      <c r="F14611" s="2">
        <v>83.868461936820296</v>
      </c>
      <c r="G14611" s="2">
        <v>363</v>
      </c>
    </row>
    <row r="14612" spans="1:7" x14ac:dyDescent="0.15">
      <c r="A14612" s="2">
        <v>14577</v>
      </c>
      <c r="B14612" s="2">
        <v>367.70259659273512</v>
      </c>
      <c r="C14612" s="2">
        <v>-92.702596592735119</v>
      </c>
      <c r="D14612" s="2">
        <v>-0.65375252571957676</v>
      </c>
      <c r="F14612" s="2">
        <v>83.874216007825538</v>
      </c>
      <c r="G14612" s="2">
        <v>363</v>
      </c>
    </row>
    <row r="14613" spans="1:7" x14ac:dyDescent="0.15">
      <c r="A14613" s="2">
        <v>14578</v>
      </c>
      <c r="B14613" s="2">
        <v>374.13039330109672</v>
      </c>
      <c r="C14613" s="2">
        <v>-100.13039330109672</v>
      </c>
      <c r="D14613" s="2">
        <v>-0.70613445499774219</v>
      </c>
      <c r="F14613" s="2">
        <v>83.879970078830766</v>
      </c>
      <c r="G14613" s="2">
        <v>363</v>
      </c>
    </row>
    <row r="14614" spans="1:7" x14ac:dyDescent="0.15">
      <c r="A14614" s="2">
        <v>14579</v>
      </c>
      <c r="B14614" s="2">
        <v>379.25639633435497</v>
      </c>
      <c r="C14614" s="2">
        <v>-87.256396334354974</v>
      </c>
      <c r="D14614" s="2">
        <v>-0.615345109904326</v>
      </c>
      <c r="F14614" s="2">
        <v>83.885724149836008</v>
      </c>
      <c r="G14614" s="2">
        <v>363</v>
      </c>
    </row>
    <row r="14615" spans="1:7" x14ac:dyDescent="0.15">
      <c r="A14615" s="2">
        <v>14580</v>
      </c>
      <c r="B14615" s="2">
        <v>349.55323350407303</v>
      </c>
      <c r="C14615" s="2">
        <v>108.44676649592697</v>
      </c>
      <c r="D14615" s="2">
        <v>0.76478275807421647</v>
      </c>
      <c r="F14615" s="2">
        <v>83.891478220841236</v>
      </c>
      <c r="G14615" s="2">
        <v>363</v>
      </c>
    </row>
    <row r="14616" spans="1:7" x14ac:dyDescent="0.15">
      <c r="A14616" s="2">
        <v>14581</v>
      </c>
      <c r="B14616" s="2">
        <v>354.74238681560848</v>
      </c>
      <c r="C14616" s="2">
        <v>501.25761318439152</v>
      </c>
      <c r="D14616" s="2">
        <v>3.5349433856218817</v>
      </c>
      <c r="F14616" s="2">
        <v>83.897232291846478</v>
      </c>
      <c r="G14616" s="2">
        <v>363</v>
      </c>
    </row>
    <row r="14617" spans="1:7" x14ac:dyDescent="0.15">
      <c r="A14617" s="2">
        <v>14582</v>
      </c>
      <c r="B14617" s="2">
        <v>350.44221309597771</v>
      </c>
      <c r="C14617" s="2">
        <v>488.55778690402229</v>
      </c>
      <c r="D14617" s="2">
        <v>3.4453823181636927</v>
      </c>
      <c r="F14617" s="2">
        <v>83.902986362851721</v>
      </c>
      <c r="G14617" s="2">
        <v>363</v>
      </c>
    </row>
    <row r="14618" spans="1:7" x14ac:dyDescent="0.15">
      <c r="A14618" s="2">
        <v>14583</v>
      </c>
      <c r="B14618" s="2">
        <v>364.50137174026645</v>
      </c>
      <c r="C14618" s="2">
        <v>187.49862825973355</v>
      </c>
      <c r="D14618" s="2">
        <v>1.3222682675467037</v>
      </c>
      <c r="F14618" s="2">
        <v>83.908740433856948</v>
      </c>
      <c r="G14618" s="2">
        <v>363</v>
      </c>
    </row>
    <row r="14619" spans="1:7" x14ac:dyDescent="0.15">
      <c r="A14619" s="2">
        <v>14584</v>
      </c>
      <c r="B14619" s="2">
        <v>364.78295642068196</v>
      </c>
      <c r="C14619" s="2">
        <v>20.217043579318045</v>
      </c>
      <c r="D14619" s="2">
        <v>0.14257360406663847</v>
      </c>
      <c r="F14619" s="2">
        <v>83.914494504862191</v>
      </c>
      <c r="G14619" s="2">
        <v>363</v>
      </c>
    </row>
    <row r="14620" spans="1:7" x14ac:dyDescent="0.15">
      <c r="A14620" s="2">
        <v>14585</v>
      </c>
      <c r="B14620" s="2">
        <v>368.04683783723527</v>
      </c>
      <c r="C14620" s="2">
        <v>-100.04683783723527</v>
      </c>
      <c r="D14620" s="2">
        <v>-0.70554520941515009</v>
      </c>
      <c r="F14620" s="2">
        <v>83.920248575867419</v>
      </c>
      <c r="G14620" s="2">
        <v>363</v>
      </c>
    </row>
    <row r="14621" spans="1:7" x14ac:dyDescent="0.15">
      <c r="A14621" s="2">
        <v>14586</v>
      </c>
      <c r="B14621" s="2">
        <v>381.366949592281</v>
      </c>
      <c r="C14621" s="2">
        <v>-202.366949592281</v>
      </c>
      <c r="D14621" s="2">
        <v>-1.4271218852621421</v>
      </c>
      <c r="F14621" s="2">
        <v>83.926002646872661</v>
      </c>
      <c r="G14621" s="2">
        <v>363</v>
      </c>
    </row>
    <row r="14622" spans="1:7" x14ac:dyDescent="0.15">
      <c r="A14622" s="2">
        <v>14587</v>
      </c>
      <c r="B14622" s="2">
        <v>380.16648509296408</v>
      </c>
      <c r="C14622" s="2">
        <v>-285.16648509296408</v>
      </c>
      <c r="D14622" s="2">
        <v>-2.0110365484056922</v>
      </c>
      <c r="F14622" s="2">
        <v>83.931756717877889</v>
      </c>
      <c r="G14622" s="2">
        <v>363</v>
      </c>
    </row>
    <row r="14623" spans="1:7" x14ac:dyDescent="0.15">
      <c r="A14623" s="2">
        <v>14588</v>
      </c>
      <c r="B14623" s="2">
        <v>203.7589951960216</v>
      </c>
      <c r="C14623" s="2">
        <v>-166.7589951960216</v>
      </c>
      <c r="D14623" s="2">
        <v>-1.1760092845597969</v>
      </c>
      <c r="F14623" s="2">
        <v>83.937510788883131</v>
      </c>
      <c r="G14623" s="2">
        <v>363</v>
      </c>
    </row>
    <row r="14624" spans="1:7" x14ac:dyDescent="0.15">
      <c r="A14624" s="2">
        <v>14589</v>
      </c>
      <c r="B14624" s="2">
        <v>180.50202508914464</v>
      </c>
      <c r="C14624" s="2">
        <v>-167.50202508914464</v>
      </c>
      <c r="D14624" s="2">
        <v>-1.1812492420924687</v>
      </c>
      <c r="F14624" s="2">
        <v>83.943264859888373</v>
      </c>
      <c r="G14624" s="2">
        <v>363</v>
      </c>
    </row>
    <row r="14625" spans="1:7" x14ac:dyDescent="0.15">
      <c r="A14625" s="2">
        <v>14590</v>
      </c>
      <c r="B14625" s="2">
        <v>188.17262171579824</v>
      </c>
      <c r="C14625" s="2">
        <v>-179.17262171579824</v>
      </c>
      <c r="D14625" s="2">
        <v>-1.2635520286567781</v>
      </c>
      <c r="F14625" s="2">
        <v>83.949018930893601</v>
      </c>
      <c r="G14625" s="2">
        <v>363</v>
      </c>
    </row>
    <row r="14626" spans="1:7" x14ac:dyDescent="0.15">
      <c r="A14626" s="2">
        <v>14591</v>
      </c>
      <c r="B14626" s="2">
        <v>209.47669561353595</v>
      </c>
      <c r="C14626" s="2">
        <v>-205.47669561353595</v>
      </c>
      <c r="D14626" s="2">
        <v>-1.4490522776186077</v>
      </c>
      <c r="F14626" s="2">
        <v>83.954773001898843</v>
      </c>
      <c r="G14626" s="2">
        <v>363</v>
      </c>
    </row>
    <row r="14627" spans="1:7" x14ac:dyDescent="0.15">
      <c r="A14627" s="2">
        <v>14592</v>
      </c>
      <c r="B14627" s="2">
        <v>217.14729224018956</v>
      </c>
      <c r="C14627" s="2">
        <v>-212.14729224018956</v>
      </c>
      <c r="D14627" s="2">
        <v>-1.4960943190825577</v>
      </c>
      <c r="F14627" s="2">
        <v>83.960527072904071</v>
      </c>
      <c r="G14627" s="2">
        <v>363</v>
      </c>
    </row>
    <row r="14628" spans="1:7" x14ac:dyDescent="0.15">
      <c r="A14628" s="2">
        <v>14593</v>
      </c>
      <c r="B14628" s="2">
        <v>222.00511300328614</v>
      </c>
      <c r="C14628" s="2">
        <v>-182.00511300328614</v>
      </c>
      <c r="D14628" s="2">
        <v>-1.283527179314198</v>
      </c>
      <c r="F14628" s="2">
        <v>83.966281143909313</v>
      </c>
      <c r="G14628" s="2">
        <v>363</v>
      </c>
    </row>
    <row r="14629" spans="1:7" x14ac:dyDescent="0.15">
      <c r="A14629" s="2">
        <v>14594</v>
      </c>
      <c r="B14629" s="2">
        <v>232.48848549349671</v>
      </c>
      <c r="C14629" s="2">
        <v>-22.488485493496711</v>
      </c>
      <c r="D14629" s="2">
        <v>-0.15859215093586376</v>
      </c>
      <c r="F14629" s="2">
        <v>83.972035214914555</v>
      </c>
      <c r="G14629" s="2">
        <v>363</v>
      </c>
    </row>
    <row r="14630" spans="1:7" x14ac:dyDescent="0.15">
      <c r="A14630" s="2">
        <v>14595</v>
      </c>
      <c r="B14630" s="2">
        <v>235.48418463988827</v>
      </c>
      <c r="C14630" s="2">
        <v>264.51581536011173</v>
      </c>
      <c r="D14630" s="2">
        <v>1.8654049480853292</v>
      </c>
      <c r="F14630" s="2">
        <v>83.977789285919783</v>
      </c>
      <c r="G14630" s="2">
        <v>364</v>
      </c>
    </row>
    <row r="14631" spans="1:7" x14ac:dyDescent="0.15">
      <c r="A14631" s="2">
        <v>14596</v>
      </c>
      <c r="B14631" s="2">
        <v>262.64232489413217</v>
      </c>
      <c r="C14631" s="2">
        <v>462.35767510586783</v>
      </c>
      <c r="D14631" s="2">
        <v>3.2606152254205636</v>
      </c>
      <c r="F14631" s="2">
        <v>83.983543356925026</v>
      </c>
      <c r="G14631" s="2">
        <v>364</v>
      </c>
    </row>
    <row r="14632" spans="1:7" x14ac:dyDescent="0.15">
      <c r="A14632" s="2">
        <v>14597</v>
      </c>
      <c r="B14632" s="2">
        <v>282.28474766028745</v>
      </c>
      <c r="C14632" s="2">
        <v>7.7152523397125492</v>
      </c>
      <c r="D14632" s="2">
        <v>5.4409109227111216E-2</v>
      </c>
      <c r="F14632" s="2">
        <v>83.989297427930254</v>
      </c>
      <c r="G14632" s="2">
        <v>364</v>
      </c>
    </row>
    <row r="14633" spans="1:7" x14ac:dyDescent="0.15">
      <c r="A14633" s="2">
        <v>14598</v>
      </c>
      <c r="B14633" s="2">
        <v>291.43081535609105</v>
      </c>
      <c r="C14633" s="2">
        <v>-56.430815356091045</v>
      </c>
      <c r="D14633" s="2">
        <v>-0.39795851921531528</v>
      </c>
      <c r="F14633" s="2">
        <v>83.995051498935496</v>
      </c>
      <c r="G14633" s="2">
        <v>364</v>
      </c>
    </row>
    <row r="14634" spans="1:7" x14ac:dyDescent="0.15">
      <c r="A14634" s="2">
        <v>14599</v>
      </c>
      <c r="B14634" s="2">
        <v>320.03985405730651</v>
      </c>
      <c r="C14634" s="2">
        <v>-103.03985405730651</v>
      </c>
      <c r="D14634" s="2">
        <v>-0.72665240581858481</v>
      </c>
      <c r="F14634" s="2">
        <v>84.000805569940724</v>
      </c>
      <c r="G14634" s="2">
        <v>364</v>
      </c>
    </row>
    <row r="14635" spans="1:7" x14ac:dyDescent="0.15">
      <c r="A14635" s="2">
        <v>14600</v>
      </c>
      <c r="B14635" s="2">
        <v>319.87099021935336</v>
      </c>
      <c r="C14635" s="2">
        <v>-53.870990219353359</v>
      </c>
      <c r="D14635" s="2">
        <v>-0.37990625088571522</v>
      </c>
      <c r="F14635" s="2">
        <v>84.006559640945966</v>
      </c>
      <c r="G14635" s="2">
        <v>364</v>
      </c>
    </row>
    <row r="14636" spans="1:7" x14ac:dyDescent="0.15">
      <c r="A14636" s="2">
        <v>14601</v>
      </c>
      <c r="B14636" s="2">
        <v>349.00294113689404</v>
      </c>
      <c r="C14636" s="2">
        <v>-115.00294113689404</v>
      </c>
      <c r="D14636" s="2">
        <v>-0.8110178786439326</v>
      </c>
      <c r="F14636" s="2">
        <v>84.012313711951208</v>
      </c>
      <c r="G14636" s="2">
        <v>364</v>
      </c>
    </row>
    <row r="14637" spans="1:7" x14ac:dyDescent="0.15">
      <c r="A14637" s="2">
        <v>14602</v>
      </c>
      <c r="B14637" s="2">
        <v>369.62801769541761</v>
      </c>
      <c r="C14637" s="2">
        <v>-158.62801769541761</v>
      </c>
      <c r="D14637" s="2">
        <v>-1.1186684195466858</v>
      </c>
      <c r="F14637" s="2">
        <v>84.018067782956436</v>
      </c>
      <c r="G14637" s="2">
        <v>364</v>
      </c>
    </row>
    <row r="14638" spans="1:7" x14ac:dyDescent="0.15">
      <c r="A14638" s="2">
        <v>14603</v>
      </c>
      <c r="B14638" s="2">
        <v>346.60286681125825</v>
      </c>
      <c r="C14638" s="2">
        <v>-101.60286681125825</v>
      </c>
      <c r="D14638" s="2">
        <v>-0.71651855761950978</v>
      </c>
      <c r="F14638" s="2">
        <v>84.023821853961678</v>
      </c>
      <c r="G14638" s="2">
        <v>365</v>
      </c>
    </row>
    <row r="14639" spans="1:7" x14ac:dyDescent="0.15">
      <c r="A14639" s="2">
        <v>14604</v>
      </c>
      <c r="B14639" s="2">
        <v>344.60657938992682</v>
      </c>
      <c r="C14639" s="2">
        <v>85.393420610073179</v>
      </c>
      <c r="D14639" s="2">
        <v>0.60220712747591443</v>
      </c>
      <c r="F14639" s="2">
        <v>84.029575924966906</v>
      </c>
      <c r="G14639" s="2">
        <v>365</v>
      </c>
    </row>
    <row r="14640" spans="1:7" x14ac:dyDescent="0.15">
      <c r="A14640" s="2">
        <v>14605</v>
      </c>
      <c r="B14640" s="2">
        <v>360.20456324671972</v>
      </c>
      <c r="C14640" s="2">
        <v>502.79543675328028</v>
      </c>
      <c r="D14640" s="2">
        <v>3.5457883465962641</v>
      </c>
      <c r="F14640" s="2">
        <v>84.035329995972148</v>
      </c>
      <c r="G14640" s="2">
        <v>365</v>
      </c>
    </row>
    <row r="14641" spans="1:7" x14ac:dyDescent="0.15">
      <c r="A14641" s="2">
        <v>14606</v>
      </c>
      <c r="B14641" s="2">
        <v>351.07776731048068</v>
      </c>
      <c r="C14641" s="2">
        <v>487.92223268951932</v>
      </c>
      <c r="D14641" s="2">
        <v>3.4409002951326828</v>
      </c>
      <c r="F14641" s="2">
        <v>84.041084066977376</v>
      </c>
      <c r="G14641" s="2">
        <v>365</v>
      </c>
    </row>
    <row r="14642" spans="1:7" x14ac:dyDescent="0.15">
      <c r="A14642" s="2">
        <v>14607</v>
      </c>
      <c r="B14642" s="2">
        <v>355.27062721487908</v>
      </c>
      <c r="C14642" s="2">
        <v>306.72937278512092</v>
      </c>
      <c r="D14642" s="2">
        <v>2.1631012457138561</v>
      </c>
      <c r="F14642" s="2">
        <v>84.046838137982618</v>
      </c>
      <c r="G14642" s="2">
        <v>365</v>
      </c>
    </row>
    <row r="14643" spans="1:7" x14ac:dyDescent="0.15">
      <c r="A14643" s="2">
        <v>14608</v>
      </c>
      <c r="B14643" s="2">
        <v>337.15304496183978</v>
      </c>
      <c r="C14643" s="2">
        <v>74.846955038160218</v>
      </c>
      <c r="D14643" s="2">
        <v>0.52783188062772646</v>
      </c>
      <c r="F14643" s="2">
        <v>84.052592208987861</v>
      </c>
      <c r="G14643" s="2">
        <v>365</v>
      </c>
    </row>
    <row r="14644" spans="1:7" x14ac:dyDescent="0.15">
      <c r="A14644" s="2">
        <v>14609</v>
      </c>
      <c r="B14644" s="2">
        <v>344.38719535918733</v>
      </c>
      <c r="C14644" s="2">
        <v>-48.387195359187331</v>
      </c>
      <c r="D14644" s="2">
        <v>-0.34123371233632011</v>
      </c>
      <c r="F14644" s="2">
        <v>84.058346279993089</v>
      </c>
      <c r="G14644" s="2">
        <v>365</v>
      </c>
    </row>
    <row r="14645" spans="1:7" x14ac:dyDescent="0.15">
      <c r="A14645" s="2">
        <v>14610</v>
      </c>
      <c r="B14645" s="2">
        <v>352.05779198584082</v>
      </c>
      <c r="C14645" s="2">
        <v>-133.05779198584082</v>
      </c>
      <c r="D14645" s="2">
        <v>-0.93834337736587681</v>
      </c>
      <c r="F14645" s="2">
        <v>84.064100350998331</v>
      </c>
      <c r="G14645" s="2">
        <v>365</v>
      </c>
    </row>
    <row r="14646" spans="1:7" x14ac:dyDescent="0.15">
      <c r="A14646" s="2">
        <v>14611</v>
      </c>
      <c r="B14646" s="2">
        <v>344.9157424651662</v>
      </c>
      <c r="C14646" s="2">
        <v>-194.9157424651662</v>
      </c>
      <c r="D14646" s="2">
        <v>-1.3745748622223068</v>
      </c>
      <c r="F14646" s="2">
        <v>84.069854422003559</v>
      </c>
      <c r="G14646" s="2">
        <v>365</v>
      </c>
    </row>
    <row r="14647" spans="1:7" x14ac:dyDescent="0.15">
      <c r="A14647" s="2">
        <v>14612</v>
      </c>
      <c r="B14647" s="2">
        <v>166.93827662295871</v>
      </c>
      <c r="C14647" s="2">
        <v>-101.93827662295871</v>
      </c>
      <c r="D14647" s="2">
        <v>-0.71888391759441561</v>
      </c>
      <c r="F14647" s="2">
        <v>84.075608493008801</v>
      </c>
      <c r="G14647" s="2">
        <v>365</v>
      </c>
    </row>
    <row r="14648" spans="1:7" x14ac:dyDescent="0.15">
      <c r="A14648" s="2">
        <v>14613</v>
      </c>
      <c r="B14648" s="2">
        <v>170.88463001620227</v>
      </c>
      <c r="C14648" s="2">
        <v>-152.88463001620227</v>
      </c>
      <c r="D14648" s="2">
        <v>-1.0781651937528145</v>
      </c>
      <c r="F14648" s="2">
        <v>84.081362564014043</v>
      </c>
      <c r="G14648" s="2">
        <v>365</v>
      </c>
    </row>
    <row r="14649" spans="1:7" x14ac:dyDescent="0.15">
      <c r="A14649" s="2">
        <v>14614</v>
      </c>
      <c r="B14649" s="2">
        <v>200.52421358556413</v>
      </c>
      <c r="C14649" s="2">
        <v>-192.52421358556413</v>
      </c>
      <c r="D14649" s="2">
        <v>-1.3577094441775475</v>
      </c>
      <c r="F14649" s="2">
        <v>84.087116635019271</v>
      </c>
      <c r="G14649" s="2">
        <v>365</v>
      </c>
    </row>
    <row r="14650" spans="1:7" x14ac:dyDescent="0.15">
      <c r="A14650" s="2">
        <v>14615</v>
      </c>
      <c r="B14650" s="2">
        <v>194.00148576330258</v>
      </c>
      <c r="C14650" s="2">
        <v>-185.00148576330258</v>
      </c>
      <c r="D14650" s="2">
        <v>-1.3046580465375182</v>
      </c>
      <c r="F14650" s="2">
        <v>84.092870706024513</v>
      </c>
      <c r="G14650" s="2">
        <v>365</v>
      </c>
    </row>
    <row r="14651" spans="1:7" x14ac:dyDescent="0.15">
      <c r="A14651" s="2">
        <v>14616</v>
      </c>
      <c r="B14651" s="2">
        <v>197.62066312957307</v>
      </c>
      <c r="C14651" s="2">
        <v>-189.62066312957307</v>
      </c>
      <c r="D14651" s="2">
        <v>-1.3372331736746008</v>
      </c>
      <c r="F14651" s="2">
        <v>84.098624777029741</v>
      </c>
      <c r="G14651" s="2">
        <v>365</v>
      </c>
    </row>
    <row r="14652" spans="1:7" x14ac:dyDescent="0.15">
      <c r="A14652" s="2">
        <v>14617</v>
      </c>
      <c r="B14652" s="2">
        <v>209.63066816658386</v>
      </c>
      <c r="C14652" s="2">
        <v>-171.63066816658386</v>
      </c>
      <c r="D14652" s="2">
        <v>-1.2103650483252582</v>
      </c>
      <c r="F14652" s="2">
        <v>84.104378848034983</v>
      </c>
      <c r="G14652" s="2">
        <v>365</v>
      </c>
    </row>
    <row r="14653" spans="1:7" x14ac:dyDescent="0.15">
      <c r="A14653" s="2">
        <v>14618</v>
      </c>
      <c r="B14653" s="2">
        <v>212.96185638288023</v>
      </c>
      <c r="C14653" s="2">
        <v>-12.961856382880228</v>
      </c>
      <c r="D14653" s="2">
        <v>-9.1408942788841388E-2</v>
      </c>
      <c r="F14653" s="2">
        <v>84.110132919040211</v>
      </c>
      <c r="G14653" s="2">
        <v>365</v>
      </c>
    </row>
    <row r="14654" spans="1:7" x14ac:dyDescent="0.15">
      <c r="A14654" s="2">
        <v>14619</v>
      </c>
      <c r="B14654" s="2">
        <v>221.25177470794682</v>
      </c>
      <c r="C14654" s="2">
        <v>260.74822529205318</v>
      </c>
      <c r="D14654" s="2">
        <v>1.8388353414788374</v>
      </c>
      <c r="F14654" s="2">
        <v>84.115886990045453</v>
      </c>
      <c r="G14654" s="2">
        <v>366</v>
      </c>
    </row>
    <row r="14655" spans="1:7" x14ac:dyDescent="0.15">
      <c r="A14655" s="2">
        <v>14620</v>
      </c>
      <c r="B14655" s="2">
        <v>231.05594287848137</v>
      </c>
      <c r="C14655" s="2">
        <v>414.94405712151865</v>
      </c>
      <c r="D14655" s="2">
        <v>2.9262473258141726</v>
      </c>
      <c r="F14655" s="2">
        <v>84.121641061050695</v>
      </c>
      <c r="G14655" s="2">
        <v>366</v>
      </c>
    </row>
    <row r="14656" spans="1:7" x14ac:dyDescent="0.15">
      <c r="A14656" s="2">
        <v>14621</v>
      </c>
      <c r="B14656" s="2">
        <v>193.78174730585249</v>
      </c>
      <c r="C14656" s="2">
        <v>-70.781747305852491</v>
      </c>
      <c r="D14656" s="2">
        <v>-0.49916342990194384</v>
      </c>
      <c r="F14656" s="2">
        <v>84.127395132055923</v>
      </c>
      <c r="G14656" s="2">
        <v>366</v>
      </c>
    </row>
    <row r="14657" spans="1:7" x14ac:dyDescent="0.15">
      <c r="A14657" s="2">
        <v>14622</v>
      </c>
      <c r="B14657" s="2">
        <v>201.45234393250604</v>
      </c>
      <c r="C14657" s="2">
        <v>-152.45234393250604</v>
      </c>
      <c r="D14657" s="2">
        <v>-1.0751166478712852</v>
      </c>
      <c r="F14657" s="2">
        <v>84.133149203061166</v>
      </c>
      <c r="G14657" s="2">
        <v>366</v>
      </c>
    </row>
    <row r="14658" spans="1:7" x14ac:dyDescent="0.15">
      <c r="A14658" s="2">
        <v>14623</v>
      </c>
      <c r="B14658" s="2">
        <v>250.98350696770925</v>
      </c>
      <c r="C14658" s="2">
        <v>-188.98350696770925</v>
      </c>
      <c r="D14658" s="2">
        <v>-1.33273985347208</v>
      </c>
      <c r="F14658" s="2">
        <v>84.138903274066394</v>
      </c>
      <c r="G14658" s="2">
        <v>366</v>
      </c>
    </row>
    <row r="14659" spans="1:7" x14ac:dyDescent="0.15">
      <c r="A14659" s="2">
        <v>14624</v>
      </c>
      <c r="B14659" s="2">
        <v>283.10453385218921</v>
      </c>
      <c r="C14659" s="2">
        <v>-146.10453385218921</v>
      </c>
      <c r="D14659" s="2">
        <v>-1.0303509452337765</v>
      </c>
      <c r="F14659" s="2">
        <v>84.144657345071636</v>
      </c>
      <c r="G14659" s="2">
        <v>366</v>
      </c>
    </row>
    <row r="14660" spans="1:7" x14ac:dyDescent="0.15">
      <c r="A14660" s="2">
        <v>14625</v>
      </c>
      <c r="B14660" s="2">
        <v>285.81224384860667</v>
      </c>
      <c r="C14660" s="2">
        <v>-94.81224384860667</v>
      </c>
      <c r="D14660" s="2">
        <v>-0.66863007254776874</v>
      </c>
      <c r="F14660" s="2">
        <v>84.150411416076878</v>
      </c>
      <c r="G14660" s="2">
        <v>366</v>
      </c>
    </row>
    <row r="14661" spans="1:7" x14ac:dyDescent="0.15">
      <c r="A14661" s="2">
        <v>14626</v>
      </c>
      <c r="B14661" s="2">
        <v>311.28851799077466</v>
      </c>
      <c r="C14661" s="2">
        <v>-95.288517990774665</v>
      </c>
      <c r="D14661" s="2">
        <v>-0.67198882877274424</v>
      </c>
      <c r="F14661" s="2">
        <v>84.156165487082106</v>
      </c>
      <c r="G14661" s="2">
        <v>366</v>
      </c>
    </row>
    <row r="14662" spans="1:7" x14ac:dyDescent="0.15">
      <c r="A14662" s="2">
        <v>14627</v>
      </c>
      <c r="B14662" s="2">
        <v>335.63262546802508</v>
      </c>
      <c r="C14662" s="2">
        <v>-65.632625468025083</v>
      </c>
      <c r="D14662" s="2">
        <v>-0.4628510553790785</v>
      </c>
      <c r="F14662" s="2">
        <v>84.161919558087348</v>
      </c>
      <c r="G14662" s="2">
        <v>366</v>
      </c>
    </row>
    <row r="14663" spans="1:7" x14ac:dyDescent="0.15">
      <c r="A14663" s="2">
        <v>14628</v>
      </c>
      <c r="B14663" s="2">
        <v>336.61863478283135</v>
      </c>
      <c r="C14663" s="2">
        <v>79.38136521716865</v>
      </c>
      <c r="D14663" s="2">
        <v>0.55980921692822483</v>
      </c>
      <c r="F14663" s="2">
        <v>84.167673629092576</v>
      </c>
      <c r="G14663" s="2">
        <v>366</v>
      </c>
    </row>
    <row r="14664" spans="1:7" x14ac:dyDescent="0.15">
      <c r="A14664" s="2">
        <v>14629</v>
      </c>
      <c r="B14664" s="2">
        <v>345.5278748063111</v>
      </c>
      <c r="C14664" s="2">
        <v>462.4721251936889</v>
      </c>
      <c r="D14664" s="2">
        <v>3.2614223444952382</v>
      </c>
      <c r="F14664" s="2">
        <v>84.173427700097818</v>
      </c>
      <c r="G14664" s="2">
        <v>366</v>
      </c>
    </row>
    <row r="14665" spans="1:7" x14ac:dyDescent="0.15">
      <c r="A14665" s="2">
        <v>14630</v>
      </c>
      <c r="B14665" s="2">
        <v>348.09148810993946</v>
      </c>
      <c r="C14665" s="2">
        <v>486.90851189006054</v>
      </c>
      <c r="D14665" s="2">
        <v>3.4337513849901531</v>
      </c>
      <c r="F14665" s="2">
        <v>84.179181771103046</v>
      </c>
      <c r="G14665" s="2">
        <v>367</v>
      </c>
    </row>
    <row r="14666" spans="1:7" x14ac:dyDescent="0.15">
      <c r="A14666" s="2">
        <v>14631</v>
      </c>
      <c r="B14666" s="2">
        <v>334.12337454910625</v>
      </c>
      <c r="C14666" s="2">
        <v>223.87662545089375</v>
      </c>
      <c r="D14666" s="2">
        <v>1.5788113247905222</v>
      </c>
      <c r="F14666" s="2">
        <v>84.184935842108288</v>
      </c>
      <c r="G14666" s="2">
        <v>367</v>
      </c>
    </row>
    <row r="14667" spans="1:7" x14ac:dyDescent="0.15">
      <c r="A14667" s="2">
        <v>14632</v>
      </c>
      <c r="B14667" s="2">
        <v>324.00028520573011</v>
      </c>
      <c r="C14667" s="2">
        <v>81.999714794269892</v>
      </c>
      <c r="D14667" s="2">
        <v>0.57827420833258492</v>
      </c>
      <c r="F14667" s="2">
        <v>84.19068991311353</v>
      </c>
      <c r="G14667" s="2">
        <v>367</v>
      </c>
    </row>
    <row r="14668" spans="1:7" x14ac:dyDescent="0.15">
      <c r="A14668" s="2">
        <v>14633</v>
      </c>
      <c r="B14668" s="2">
        <v>298.76146829131841</v>
      </c>
      <c r="C14668" s="2">
        <v>-26.761468291318408</v>
      </c>
      <c r="D14668" s="2">
        <v>-0.18872586238630609</v>
      </c>
      <c r="F14668" s="2">
        <v>84.196443984118758</v>
      </c>
      <c r="G14668" s="2">
        <v>367</v>
      </c>
    </row>
    <row r="14669" spans="1:7" x14ac:dyDescent="0.15">
      <c r="A14669" s="2">
        <v>14634</v>
      </c>
      <c r="B14669" s="2">
        <v>306.43206491797196</v>
      </c>
      <c r="C14669" s="2">
        <v>-89.432064917971957</v>
      </c>
      <c r="D14669" s="2">
        <v>-0.63068824897428166</v>
      </c>
      <c r="F14669" s="2">
        <v>84.202198055124001</v>
      </c>
      <c r="G14669" s="2">
        <v>367</v>
      </c>
    </row>
    <row r="14670" spans="1:7" x14ac:dyDescent="0.15">
      <c r="A14670" s="2">
        <v>14635</v>
      </c>
      <c r="B14670" s="2">
        <v>314.10266154462556</v>
      </c>
      <c r="C14670" s="2">
        <v>-145.10266154462556</v>
      </c>
      <c r="D14670" s="2">
        <v>-1.0232855924217543</v>
      </c>
      <c r="F14670" s="2">
        <v>84.207952126129229</v>
      </c>
      <c r="G14670" s="2">
        <v>367</v>
      </c>
    </row>
    <row r="14671" spans="1:7" x14ac:dyDescent="0.15">
      <c r="A14671" s="2">
        <v>14636</v>
      </c>
      <c r="B14671" s="2">
        <v>138.31449334609616</v>
      </c>
      <c r="C14671" s="2">
        <v>-42.314493346096157</v>
      </c>
      <c r="D14671" s="2">
        <v>-0.29840811278551055</v>
      </c>
      <c r="F14671" s="2">
        <v>84.213706197134471</v>
      </c>
      <c r="G14671" s="2">
        <v>367</v>
      </c>
    </row>
    <row r="14672" spans="1:7" x14ac:dyDescent="0.15">
      <c r="A14672" s="2">
        <v>14637</v>
      </c>
      <c r="B14672" s="2">
        <v>141.6213100604331</v>
      </c>
      <c r="C14672" s="2">
        <v>-112.6213100604331</v>
      </c>
      <c r="D14672" s="2">
        <v>-0.79422226138189589</v>
      </c>
      <c r="F14672" s="2">
        <v>84.219460268139699</v>
      </c>
      <c r="G14672" s="2">
        <v>367</v>
      </c>
    </row>
    <row r="14673" spans="1:7" x14ac:dyDescent="0.15">
      <c r="A14673" s="2">
        <v>14638</v>
      </c>
      <c r="B14673" s="2">
        <v>162.12580675512871</v>
      </c>
      <c r="C14673" s="2">
        <v>-151.12580675512871</v>
      </c>
      <c r="D14673" s="2">
        <v>-1.0657617100157548</v>
      </c>
      <c r="F14673" s="2">
        <v>84.225214339144941</v>
      </c>
      <c r="G14673" s="2">
        <v>367</v>
      </c>
    </row>
    <row r="14674" spans="1:7" x14ac:dyDescent="0.15">
      <c r="A14674" s="2">
        <v>14639</v>
      </c>
      <c r="B14674" s="2">
        <v>169.79640338178226</v>
      </c>
      <c r="C14674" s="2">
        <v>-160.79640338178226</v>
      </c>
      <c r="D14674" s="2">
        <v>-1.1339601985399201</v>
      </c>
      <c r="F14674" s="2">
        <v>84.230968410150183</v>
      </c>
      <c r="G14674" s="2">
        <v>367</v>
      </c>
    </row>
    <row r="14675" spans="1:7" x14ac:dyDescent="0.15">
      <c r="A14675" s="2">
        <v>14640</v>
      </c>
      <c r="B14675" s="2">
        <v>160.28953500857077</v>
      </c>
      <c r="C14675" s="2">
        <v>-152.28953500857077</v>
      </c>
      <c r="D14675" s="2">
        <v>-1.0739684950778963</v>
      </c>
      <c r="F14675" s="2">
        <v>84.236722481155411</v>
      </c>
      <c r="G14675" s="2">
        <v>367</v>
      </c>
    </row>
    <row r="14676" spans="1:7" x14ac:dyDescent="0.15">
      <c r="A14676" s="2">
        <v>14641</v>
      </c>
      <c r="B14676" s="2">
        <v>167.96013163522431</v>
      </c>
      <c r="C14676" s="2">
        <v>-127.96013163522431</v>
      </c>
      <c r="D14676" s="2">
        <v>-0.90239391691961734</v>
      </c>
      <c r="F14676" s="2">
        <v>84.242476552160653</v>
      </c>
      <c r="G14676" s="2">
        <v>367</v>
      </c>
    </row>
    <row r="14677" spans="1:7" x14ac:dyDescent="0.15">
      <c r="A14677" s="2">
        <v>14642</v>
      </c>
      <c r="B14677" s="2">
        <v>179.97429319370102</v>
      </c>
      <c r="C14677" s="2">
        <v>-39.974293193701016</v>
      </c>
      <c r="D14677" s="2">
        <v>-0.28190467257402507</v>
      </c>
      <c r="F14677" s="2">
        <v>84.248230623165881</v>
      </c>
      <c r="G14677" s="2">
        <v>367</v>
      </c>
    </row>
    <row r="14678" spans="1:7" x14ac:dyDescent="0.15">
      <c r="A14678" s="2">
        <v>14643</v>
      </c>
      <c r="B14678" s="2">
        <v>190.77002633584505</v>
      </c>
      <c r="C14678" s="2">
        <v>295.22997366415495</v>
      </c>
      <c r="D14678" s="2">
        <v>2.0820057694715204</v>
      </c>
      <c r="F14678" s="2">
        <v>84.253984694171123</v>
      </c>
      <c r="G14678" s="2">
        <v>367</v>
      </c>
    </row>
    <row r="14679" spans="1:7" x14ac:dyDescent="0.15">
      <c r="A14679" s="2">
        <v>14644</v>
      </c>
      <c r="B14679" s="2">
        <v>218.95935915077175</v>
      </c>
      <c r="C14679" s="2">
        <v>500.04064084922823</v>
      </c>
      <c r="D14679" s="2">
        <v>3.5263611153610053</v>
      </c>
      <c r="F14679" s="2">
        <v>84.259738765176365</v>
      </c>
      <c r="G14679" s="2">
        <v>367</v>
      </c>
    </row>
    <row r="14680" spans="1:7" x14ac:dyDescent="0.15">
      <c r="A14680" s="2">
        <v>14645</v>
      </c>
      <c r="B14680" s="2">
        <v>253.05129709051926</v>
      </c>
      <c r="C14680" s="2">
        <v>90.948702909480744</v>
      </c>
      <c r="D14680" s="2">
        <v>0.6413838060999042</v>
      </c>
      <c r="F14680" s="2">
        <v>84.265492836181593</v>
      </c>
      <c r="G14680" s="2">
        <v>367</v>
      </c>
    </row>
    <row r="14681" spans="1:7" x14ac:dyDescent="0.15">
      <c r="A14681" s="2">
        <v>14646</v>
      </c>
      <c r="B14681" s="2">
        <v>279.25878309791113</v>
      </c>
      <c r="C14681" s="2">
        <v>-55.258783097911135</v>
      </c>
      <c r="D14681" s="2">
        <v>-0.38969317307429918</v>
      </c>
      <c r="F14681" s="2">
        <v>84.271246907186836</v>
      </c>
      <c r="G14681" s="2">
        <v>367</v>
      </c>
    </row>
    <row r="14682" spans="1:7" x14ac:dyDescent="0.15">
      <c r="A14682" s="2">
        <v>14647</v>
      </c>
      <c r="B14682" s="2">
        <v>317.35820462351023</v>
      </c>
      <c r="C14682" s="2">
        <v>-21.358204623510233</v>
      </c>
      <c r="D14682" s="2">
        <v>-0.15062124180618261</v>
      </c>
      <c r="F14682" s="2">
        <v>84.277000978192063</v>
      </c>
      <c r="G14682" s="2">
        <v>367</v>
      </c>
    </row>
    <row r="14683" spans="1:7" x14ac:dyDescent="0.15">
      <c r="A14683" s="2">
        <v>14648</v>
      </c>
      <c r="B14683" s="2">
        <v>340.84479693412453</v>
      </c>
      <c r="C14683" s="2">
        <v>-17.844796934124531</v>
      </c>
      <c r="D14683" s="2">
        <v>-0.12584416721236819</v>
      </c>
      <c r="F14683" s="2">
        <v>84.282755049197306</v>
      </c>
      <c r="G14683" s="2">
        <v>367</v>
      </c>
    </row>
    <row r="14684" spans="1:7" x14ac:dyDescent="0.15">
      <c r="A14684" s="2">
        <v>14649</v>
      </c>
      <c r="B14684" s="2">
        <v>360.86313561578646</v>
      </c>
      <c r="C14684" s="2">
        <v>-6.8631356157864616</v>
      </c>
      <c r="D14684" s="2">
        <v>-4.8399855107488989E-2</v>
      </c>
      <c r="F14684" s="2">
        <v>84.288509120202534</v>
      </c>
      <c r="G14684" s="2">
        <v>367</v>
      </c>
    </row>
    <row r="14685" spans="1:7" x14ac:dyDescent="0.15">
      <c r="A14685" s="2">
        <v>14650</v>
      </c>
      <c r="B14685" s="2">
        <v>368.53373224244007</v>
      </c>
      <c r="C14685" s="2">
        <v>-115.53373224244007</v>
      </c>
      <c r="D14685" s="2">
        <v>-0.81476109661877194</v>
      </c>
      <c r="F14685" s="2">
        <v>84.294263191207776</v>
      </c>
      <c r="G14685" s="2">
        <v>367</v>
      </c>
    </row>
    <row r="14686" spans="1:7" x14ac:dyDescent="0.15">
      <c r="A14686" s="2">
        <v>14651</v>
      </c>
      <c r="B14686" s="2">
        <v>380.61104407919396</v>
      </c>
      <c r="C14686" s="2">
        <v>-49.61104407919396</v>
      </c>
      <c r="D14686" s="2">
        <v>-0.34986447588783104</v>
      </c>
      <c r="F14686" s="2">
        <v>84.300017262213018</v>
      </c>
      <c r="G14686" s="2">
        <v>368</v>
      </c>
    </row>
    <row r="14687" spans="1:7" x14ac:dyDescent="0.15">
      <c r="A14687" s="2">
        <v>14652</v>
      </c>
      <c r="B14687" s="2">
        <v>389.52444062413952</v>
      </c>
      <c r="C14687" s="2">
        <v>80.475559375860485</v>
      </c>
      <c r="D14687" s="2">
        <v>0.56752563719221183</v>
      </c>
      <c r="F14687" s="2">
        <v>84.305771333218246</v>
      </c>
      <c r="G14687" s="2">
        <v>368</v>
      </c>
    </row>
    <row r="14688" spans="1:7" x14ac:dyDescent="0.15">
      <c r="A14688" s="2">
        <v>14653</v>
      </c>
      <c r="B14688" s="2">
        <v>386.02278831433358</v>
      </c>
      <c r="C14688" s="2">
        <v>385.97721168566642</v>
      </c>
      <c r="D14688" s="2">
        <v>2.721968815159153</v>
      </c>
      <c r="F14688" s="2">
        <v>84.311525404223488</v>
      </c>
      <c r="G14688" s="2">
        <v>368</v>
      </c>
    </row>
    <row r="14689" spans="1:7" x14ac:dyDescent="0.15">
      <c r="A14689" s="2">
        <v>14654</v>
      </c>
      <c r="B14689" s="2">
        <v>377.87738925702649</v>
      </c>
      <c r="C14689" s="2">
        <v>414.12261074297351</v>
      </c>
      <c r="D14689" s="2">
        <v>2.9204543635406739</v>
      </c>
      <c r="F14689" s="2">
        <v>84.317279475228716</v>
      </c>
      <c r="G14689" s="2">
        <v>368</v>
      </c>
    </row>
    <row r="14690" spans="1:7" x14ac:dyDescent="0.15">
      <c r="A14690" s="2">
        <v>14655</v>
      </c>
      <c r="B14690" s="2">
        <v>376.30100884220275</v>
      </c>
      <c r="C14690" s="2">
        <v>191.69899115779725</v>
      </c>
      <c r="D14690" s="2">
        <v>1.35188985264223</v>
      </c>
      <c r="F14690" s="2">
        <v>84.323033546233958</v>
      </c>
      <c r="G14690" s="2">
        <v>368</v>
      </c>
    </row>
    <row r="14691" spans="1:7" x14ac:dyDescent="0.15">
      <c r="A14691" s="2">
        <v>14656</v>
      </c>
      <c r="B14691" s="2">
        <v>371.99977932935462</v>
      </c>
      <c r="C14691" s="2">
        <v>19.000220670645376</v>
      </c>
      <c r="D14691" s="2">
        <v>0.13399238758364149</v>
      </c>
      <c r="F14691" s="2">
        <v>84.3287876172392</v>
      </c>
      <c r="G14691" s="2">
        <v>368</v>
      </c>
    </row>
    <row r="14692" spans="1:7" x14ac:dyDescent="0.15">
      <c r="A14692" s="2">
        <v>14657</v>
      </c>
      <c r="B14692" s="2">
        <v>356.25049056632832</v>
      </c>
      <c r="C14692" s="2">
        <v>-55.250490566328324</v>
      </c>
      <c r="D14692" s="2">
        <v>-0.38963469290582353</v>
      </c>
      <c r="F14692" s="2">
        <v>84.334541688244428</v>
      </c>
      <c r="G14692" s="2">
        <v>368</v>
      </c>
    </row>
    <row r="14693" spans="1:7" x14ac:dyDescent="0.15">
      <c r="A14693" s="2">
        <v>14658</v>
      </c>
      <c r="B14693" s="2">
        <v>366.40253050809997</v>
      </c>
      <c r="C14693" s="2">
        <v>-67.402530508099971</v>
      </c>
      <c r="D14693" s="2">
        <v>-0.47533268947306295</v>
      </c>
      <c r="F14693" s="2">
        <v>84.34029575924967</v>
      </c>
      <c r="G14693" s="2">
        <v>369</v>
      </c>
    </row>
    <row r="14694" spans="1:7" x14ac:dyDescent="0.15">
      <c r="A14694" s="2">
        <v>14659</v>
      </c>
      <c r="B14694" s="2">
        <v>324.78477000364796</v>
      </c>
      <c r="C14694" s="2">
        <v>-76.784770003647964</v>
      </c>
      <c r="D14694" s="2">
        <v>-0.54149764053767147</v>
      </c>
      <c r="F14694" s="2">
        <v>84.346049830254898</v>
      </c>
      <c r="G14694" s="2">
        <v>369</v>
      </c>
    </row>
    <row r="14695" spans="1:7" x14ac:dyDescent="0.15">
      <c r="A14695" s="2">
        <v>14660</v>
      </c>
      <c r="B14695" s="2">
        <v>146.30017634350642</v>
      </c>
      <c r="C14695" s="2">
        <v>3.699823656493578</v>
      </c>
      <c r="D14695" s="2">
        <v>2.6091707773579987E-2</v>
      </c>
      <c r="F14695" s="2">
        <v>84.351803901260141</v>
      </c>
      <c r="G14695" s="2">
        <v>369</v>
      </c>
    </row>
    <row r="14696" spans="1:7" x14ac:dyDescent="0.15">
      <c r="A14696" s="2">
        <v>14661</v>
      </c>
      <c r="B14696" s="2">
        <v>151.78147532648194</v>
      </c>
      <c r="C14696" s="2">
        <v>-34.781475326481939</v>
      </c>
      <c r="D14696" s="2">
        <v>-0.24528414714030425</v>
      </c>
      <c r="F14696" s="2">
        <v>84.357557972265369</v>
      </c>
      <c r="G14696" s="2">
        <v>369</v>
      </c>
    </row>
    <row r="14697" spans="1:7" x14ac:dyDescent="0.15">
      <c r="A14697" s="2">
        <v>14662</v>
      </c>
      <c r="B14697" s="2">
        <v>164.74629113181058</v>
      </c>
      <c r="C14697" s="2">
        <v>-87.74629113181058</v>
      </c>
      <c r="D14697" s="2">
        <v>-0.61879992102014081</v>
      </c>
      <c r="F14697" s="2">
        <v>84.363312043270611</v>
      </c>
      <c r="G14697" s="2">
        <v>369</v>
      </c>
    </row>
    <row r="14698" spans="1:7" x14ac:dyDescent="0.15">
      <c r="A14698" s="2">
        <v>14663</v>
      </c>
      <c r="B14698" s="2">
        <v>164.64122526467102</v>
      </c>
      <c r="C14698" s="2">
        <v>-121.64122526467102</v>
      </c>
      <c r="D14698" s="2">
        <v>-0.85783204755059383</v>
      </c>
      <c r="F14698" s="2">
        <v>84.369066114275853</v>
      </c>
      <c r="G14698" s="2">
        <v>369</v>
      </c>
    </row>
    <row r="14699" spans="1:7" x14ac:dyDescent="0.15">
      <c r="A14699" s="2">
        <v>14664</v>
      </c>
      <c r="B14699" s="2">
        <v>162.40258785365052</v>
      </c>
      <c r="C14699" s="2">
        <v>-151.40258785365052</v>
      </c>
      <c r="D14699" s="2">
        <v>-1.0677136115684698</v>
      </c>
      <c r="F14699" s="2">
        <v>84.374820185281081</v>
      </c>
      <c r="G14699" s="2">
        <v>369</v>
      </c>
    </row>
    <row r="14700" spans="1:7" x14ac:dyDescent="0.15">
      <c r="A14700" s="2">
        <v>14665</v>
      </c>
      <c r="B14700" s="2">
        <v>171.31182787713016</v>
      </c>
      <c r="C14700" s="2">
        <v>-156.31182787713016</v>
      </c>
      <c r="D14700" s="2">
        <v>-1.1023343037893496</v>
      </c>
      <c r="F14700" s="2">
        <v>84.380574256286323</v>
      </c>
      <c r="G14700" s="2">
        <v>369</v>
      </c>
    </row>
    <row r="14701" spans="1:7" x14ac:dyDescent="0.15">
      <c r="A14701" s="2">
        <v>14666</v>
      </c>
      <c r="B14701" s="2">
        <v>190.13445845974985</v>
      </c>
      <c r="C14701" s="2">
        <v>-156.13445845974985</v>
      </c>
      <c r="D14701" s="2">
        <v>-1.1010834682263804</v>
      </c>
      <c r="F14701" s="2">
        <v>84.386328327291551</v>
      </c>
      <c r="G14701" s="2">
        <v>369</v>
      </c>
    </row>
    <row r="14702" spans="1:7" x14ac:dyDescent="0.15">
      <c r="A14702" s="2">
        <v>14667</v>
      </c>
      <c r="B14702" s="2">
        <v>201.23715264837347</v>
      </c>
      <c r="C14702" s="2">
        <v>-119.23715264837347</v>
      </c>
      <c r="D14702" s="2">
        <v>-0.84087816920538938</v>
      </c>
      <c r="F14702" s="2">
        <v>84.392082398296793</v>
      </c>
      <c r="G14702" s="2">
        <v>369</v>
      </c>
    </row>
    <row r="14703" spans="1:7" x14ac:dyDescent="0.15">
      <c r="A14703" s="2">
        <v>14668</v>
      </c>
      <c r="B14703" s="2">
        <v>251.38763738198969</v>
      </c>
      <c r="C14703" s="2">
        <v>-21.387637381989691</v>
      </c>
      <c r="D14703" s="2">
        <v>-0.15082880600505155</v>
      </c>
      <c r="F14703" s="2">
        <v>84.397836469302021</v>
      </c>
      <c r="G14703" s="2">
        <v>369</v>
      </c>
    </row>
    <row r="14704" spans="1:7" x14ac:dyDescent="0.15">
      <c r="A14704" s="2">
        <v>14669</v>
      </c>
      <c r="B14704" s="2">
        <v>271.44891136143553</v>
      </c>
      <c r="C14704" s="2">
        <v>76.551088638564465</v>
      </c>
      <c r="D14704" s="2">
        <v>0.53984968472788886</v>
      </c>
      <c r="F14704" s="2">
        <v>84.403590540307263</v>
      </c>
      <c r="G14704" s="2">
        <v>369</v>
      </c>
    </row>
    <row r="14705" spans="1:7" x14ac:dyDescent="0.15">
      <c r="A14705" s="2">
        <v>14670</v>
      </c>
      <c r="B14705" s="2">
        <v>297.2375461555369</v>
      </c>
      <c r="C14705" s="2">
        <v>124.7624538444631</v>
      </c>
      <c r="D14705" s="2">
        <v>0.87984341662099497</v>
      </c>
      <c r="F14705" s="2">
        <v>84.409344611312505</v>
      </c>
      <c r="G14705" s="2">
        <v>369</v>
      </c>
    </row>
    <row r="14706" spans="1:7" x14ac:dyDescent="0.15">
      <c r="A14706" s="2">
        <v>14671</v>
      </c>
      <c r="B14706" s="2">
        <v>328.32802817187047</v>
      </c>
      <c r="C14706" s="2">
        <v>249.67197182812953</v>
      </c>
      <c r="D14706" s="2">
        <v>1.7607239514671604</v>
      </c>
      <c r="F14706" s="2">
        <v>84.415098682317733</v>
      </c>
      <c r="G14706" s="2">
        <v>370</v>
      </c>
    </row>
    <row r="14707" spans="1:7" x14ac:dyDescent="0.15">
      <c r="A14707" s="2">
        <v>14672</v>
      </c>
      <c r="B14707" s="2">
        <v>365.46415621259649</v>
      </c>
      <c r="C14707" s="2">
        <v>328.53584378740351</v>
      </c>
      <c r="D14707" s="2">
        <v>2.3168837288238295</v>
      </c>
      <c r="F14707" s="2">
        <v>84.420852753322976</v>
      </c>
      <c r="G14707" s="2">
        <v>370</v>
      </c>
    </row>
    <row r="14708" spans="1:7" x14ac:dyDescent="0.15">
      <c r="A14708" s="2">
        <v>14673</v>
      </c>
      <c r="B14708" s="2">
        <v>385.40676079442966</v>
      </c>
      <c r="C14708" s="2">
        <v>282.59323920557034</v>
      </c>
      <c r="D14708" s="2">
        <v>1.9928896349425043</v>
      </c>
      <c r="F14708" s="2">
        <v>84.426606824328204</v>
      </c>
      <c r="G14708" s="2">
        <v>370</v>
      </c>
    </row>
    <row r="14709" spans="1:7" x14ac:dyDescent="0.15">
      <c r="A14709" s="2">
        <v>14674</v>
      </c>
      <c r="B14709" s="2">
        <v>389.97659240755218</v>
      </c>
      <c r="C14709" s="2">
        <v>236.02340759244782</v>
      </c>
      <c r="D14709" s="2">
        <v>1.6644722425671095</v>
      </c>
      <c r="F14709" s="2">
        <v>84.432360895333446</v>
      </c>
      <c r="G14709" s="2">
        <v>370</v>
      </c>
    </row>
    <row r="14710" spans="1:7" x14ac:dyDescent="0.15">
      <c r="A14710" s="2">
        <v>14675</v>
      </c>
      <c r="B14710" s="2">
        <v>234.5324799580435</v>
      </c>
      <c r="C14710" s="2">
        <v>277.4675200419565</v>
      </c>
      <c r="D14710" s="2">
        <v>1.9567422995656614</v>
      </c>
      <c r="F14710" s="2">
        <v>84.438114966338688</v>
      </c>
      <c r="G14710" s="2">
        <v>370</v>
      </c>
    </row>
    <row r="14711" spans="1:7" x14ac:dyDescent="0.15">
      <c r="A14711" s="2">
        <v>14676</v>
      </c>
      <c r="B14711" s="2">
        <v>239.72163326957903</v>
      </c>
      <c r="C14711" s="2">
        <v>-125.72163326957903</v>
      </c>
      <c r="D14711" s="2">
        <v>-0.8866076928638994</v>
      </c>
      <c r="F14711" s="2">
        <v>84.443869037343916</v>
      </c>
      <c r="G14711" s="2">
        <v>370</v>
      </c>
    </row>
    <row r="14712" spans="1:7" x14ac:dyDescent="0.15">
      <c r="A14712" s="2">
        <v>14677</v>
      </c>
      <c r="B14712" s="2">
        <v>262.40844725693199</v>
      </c>
      <c r="C14712" s="2">
        <v>-91.408447256931993</v>
      </c>
      <c r="D14712" s="2">
        <v>-0.64462599174926605</v>
      </c>
      <c r="F14712" s="2">
        <v>84.449623108349158</v>
      </c>
      <c r="G14712" s="2">
        <v>370</v>
      </c>
    </row>
    <row r="14713" spans="1:7" x14ac:dyDescent="0.15">
      <c r="A14713" s="2">
        <v>14678</v>
      </c>
      <c r="B14713" s="2">
        <v>267.5976005684675</v>
      </c>
      <c r="C14713" s="2">
        <v>-100.5976005684675</v>
      </c>
      <c r="D14713" s="2">
        <v>-0.70942927027050151</v>
      </c>
      <c r="F14713" s="2">
        <v>84.455377179354386</v>
      </c>
      <c r="G14713" s="2">
        <v>370</v>
      </c>
    </row>
    <row r="14714" spans="1:7" x14ac:dyDescent="0.15">
      <c r="A14714" s="2">
        <v>14679</v>
      </c>
      <c r="B14714" s="2">
        <v>264.12031976062082</v>
      </c>
      <c r="C14714" s="2">
        <v>-49.120319760620816</v>
      </c>
      <c r="D14714" s="2">
        <v>-0.34640381486548005</v>
      </c>
      <c r="F14714" s="2">
        <v>84.461131250359628</v>
      </c>
      <c r="G14714" s="2">
        <v>370</v>
      </c>
    </row>
    <row r="14715" spans="1:7" x14ac:dyDescent="0.15">
      <c r="A14715" s="2">
        <v>14680</v>
      </c>
      <c r="B14715" s="2">
        <v>274.60369225083144</v>
      </c>
      <c r="C14715" s="2">
        <v>-80.603692250831443</v>
      </c>
      <c r="D14715" s="2">
        <v>-0.56842924932087724</v>
      </c>
      <c r="F14715" s="2">
        <v>84.466885321364856</v>
      </c>
      <c r="G14715" s="2">
        <v>370</v>
      </c>
    </row>
    <row r="14716" spans="1:7" x14ac:dyDescent="0.15">
      <c r="A14716" s="2">
        <v>14681</v>
      </c>
      <c r="B14716" s="2">
        <v>300.36795554297356</v>
      </c>
      <c r="C14716" s="2">
        <v>-119.36795554297356</v>
      </c>
      <c r="D14716" s="2">
        <v>-0.84180061071036605</v>
      </c>
      <c r="F14716" s="2">
        <v>84.472639392370098</v>
      </c>
      <c r="G14716" s="2">
        <v>370</v>
      </c>
    </row>
    <row r="14717" spans="1:7" x14ac:dyDescent="0.15">
      <c r="A14717" s="2">
        <v>14682</v>
      </c>
      <c r="B14717" s="2">
        <v>318.44632692166715</v>
      </c>
      <c r="C14717" s="2">
        <v>-124.44632692166715</v>
      </c>
      <c r="D14717" s="2">
        <v>-0.87761404245218122</v>
      </c>
      <c r="F14717" s="2">
        <v>84.47839346337534</v>
      </c>
      <c r="G14717" s="2">
        <v>370</v>
      </c>
    </row>
    <row r="14718" spans="1:7" x14ac:dyDescent="0.15">
      <c r="A14718" s="2">
        <v>14683</v>
      </c>
      <c r="B14718" s="2">
        <v>330.44394925734571</v>
      </c>
      <c r="C14718" s="2">
        <v>-197.44394925734571</v>
      </c>
      <c r="D14718" s="2">
        <v>-1.3924041532743148</v>
      </c>
      <c r="F14718" s="2">
        <v>84.484147534380568</v>
      </c>
      <c r="G14718" s="2">
        <v>370</v>
      </c>
    </row>
    <row r="14719" spans="1:7" x14ac:dyDescent="0.15">
      <c r="A14719" s="2">
        <v>14684</v>
      </c>
      <c r="B14719" s="2">
        <v>138.88176212134442</v>
      </c>
      <c r="C14719" s="2">
        <v>-14.881762121344423</v>
      </c>
      <c r="D14719" s="2">
        <v>-0.10494840416098206</v>
      </c>
      <c r="F14719" s="2">
        <v>84.489901605385811</v>
      </c>
      <c r="G14719" s="2">
        <v>370</v>
      </c>
    </row>
    <row r="14720" spans="1:7" x14ac:dyDescent="0.15">
      <c r="A14720" s="2">
        <v>14685</v>
      </c>
      <c r="B14720" s="2">
        <v>151.22725622826002</v>
      </c>
      <c r="C14720" s="2">
        <v>-27.227256228260018</v>
      </c>
      <c r="D14720" s="2">
        <v>-0.19201066832937017</v>
      </c>
      <c r="F14720" s="2">
        <v>84.495655676391038</v>
      </c>
      <c r="G14720" s="2">
        <v>371</v>
      </c>
    </row>
    <row r="14721" spans="1:7" x14ac:dyDescent="0.15">
      <c r="A14721" s="2">
        <v>14686</v>
      </c>
      <c r="B14721" s="2">
        <v>148.36824132560909</v>
      </c>
      <c r="C14721" s="2">
        <v>-52.368241325609091</v>
      </c>
      <c r="D14721" s="2">
        <v>-0.36930864174728245</v>
      </c>
      <c r="F14721" s="2">
        <v>84.501409747396281</v>
      </c>
      <c r="G14721" s="2">
        <v>371</v>
      </c>
    </row>
    <row r="14722" spans="1:7" x14ac:dyDescent="0.15">
      <c r="A14722" s="2">
        <v>14687</v>
      </c>
      <c r="B14722" s="2">
        <v>161.48478186728394</v>
      </c>
      <c r="C14722" s="2">
        <v>-115.48478186728394</v>
      </c>
      <c r="D14722" s="2">
        <v>-0.81441589127858249</v>
      </c>
      <c r="F14722" s="2">
        <v>84.507163818401523</v>
      </c>
      <c r="G14722" s="2">
        <v>371</v>
      </c>
    </row>
    <row r="14723" spans="1:7" x14ac:dyDescent="0.15">
      <c r="A14723" s="2">
        <v>14688</v>
      </c>
      <c r="B14723" s="2">
        <v>157.35965133759902</v>
      </c>
      <c r="C14723" s="2">
        <v>-129.35965133759902</v>
      </c>
      <c r="D14723" s="2">
        <v>-0.91226353841729035</v>
      </c>
      <c r="F14723" s="2">
        <v>84.512917889406751</v>
      </c>
      <c r="G14723" s="2">
        <v>371</v>
      </c>
    </row>
    <row r="14724" spans="1:7" x14ac:dyDescent="0.15">
      <c r="A14724" s="2">
        <v>14689</v>
      </c>
      <c r="B14724" s="2">
        <v>162.5488046491345</v>
      </c>
      <c r="C14724" s="2">
        <v>-107.5488046491345</v>
      </c>
      <c r="D14724" s="2">
        <v>-0.75845019731629704</v>
      </c>
      <c r="F14724" s="2">
        <v>84.518671960411993</v>
      </c>
      <c r="G14724" s="2">
        <v>371</v>
      </c>
    </row>
    <row r="14725" spans="1:7" x14ac:dyDescent="0.15">
      <c r="A14725" s="2">
        <v>14690</v>
      </c>
      <c r="B14725" s="2">
        <v>170.2194012757881</v>
      </c>
      <c r="C14725" s="2">
        <v>-135.2194012757881</v>
      </c>
      <c r="D14725" s="2">
        <v>-0.95358736820175682</v>
      </c>
      <c r="F14725" s="2">
        <v>84.524426031417221</v>
      </c>
      <c r="G14725" s="2">
        <v>371</v>
      </c>
    </row>
    <row r="14726" spans="1:7" x14ac:dyDescent="0.15">
      <c r="A14726" s="2">
        <v>14691</v>
      </c>
      <c r="B14726" s="2">
        <v>189.68572505878015</v>
      </c>
      <c r="C14726" s="2">
        <v>-119.68572505878015</v>
      </c>
      <c r="D14726" s="2">
        <v>-0.84404156868987024</v>
      </c>
      <c r="F14726" s="2">
        <v>84.530180102422463</v>
      </c>
      <c r="G14726" s="2">
        <v>371</v>
      </c>
    </row>
    <row r="14727" spans="1:7" x14ac:dyDescent="0.15">
      <c r="A14727" s="2">
        <v>14692</v>
      </c>
      <c r="B14727" s="2">
        <v>219.93764997553444</v>
      </c>
      <c r="C14727" s="2">
        <v>-49.937649975534441</v>
      </c>
      <c r="D14727" s="2">
        <v>-0.35216774933965828</v>
      </c>
      <c r="F14727" s="2">
        <v>84.535934173427691</v>
      </c>
      <c r="G14727" s="2">
        <v>371</v>
      </c>
    </row>
    <row r="14728" spans="1:7" x14ac:dyDescent="0.15">
      <c r="A14728" s="2">
        <v>14693</v>
      </c>
      <c r="B14728" s="2">
        <v>259.97512833788636</v>
      </c>
      <c r="C14728" s="2">
        <v>39.02487166211364</v>
      </c>
      <c r="D14728" s="2">
        <v>0.27520921045040603</v>
      </c>
      <c r="F14728" s="2">
        <v>84.541688244432933</v>
      </c>
      <c r="G14728" s="2">
        <v>371</v>
      </c>
    </row>
    <row r="14729" spans="1:7" x14ac:dyDescent="0.15">
      <c r="A14729" s="2">
        <v>14694</v>
      </c>
      <c r="B14729" s="2">
        <v>282.51890142566759</v>
      </c>
      <c r="C14729" s="2">
        <v>212.48109857433241</v>
      </c>
      <c r="D14729" s="2">
        <v>1.4984483710947771</v>
      </c>
      <c r="F14729" s="2">
        <v>84.547442315438175</v>
      </c>
      <c r="G14729" s="2">
        <v>371</v>
      </c>
    </row>
    <row r="14730" spans="1:7" x14ac:dyDescent="0.15">
      <c r="A14730" s="2">
        <v>14695</v>
      </c>
      <c r="B14730" s="2">
        <v>309.70884010520871</v>
      </c>
      <c r="C14730" s="2">
        <v>275.29115989479129</v>
      </c>
      <c r="D14730" s="2">
        <v>1.9413942834865066</v>
      </c>
      <c r="F14730" s="2">
        <v>84.553196386443403</v>
      </c>
      <c r="G14730" s="2">
        <v>371</v>
      </c>
    </row>
    <row r="14731" spans="1:7" x14ac:dyDescent="0.15">
      <c r="A14731" s="2">
        <v>14696</v>
      </c>
      <c r="B14731" s="2">
        <v>306.83434177297693</v>
      </c>
      <c r="C14731" s="2">
        <v>450.16565822702307</v>
      </c>
      <c r="D14731" s="2">
        <v>3.1746353055357184</v>
      </c>
      <c r="F14731" s="2">
        <v>84.558950457448645</v>
      </c>
      <c r="G14731" s="2">
        <v>371</v>
      </c>
    </row>
    <row r="14732" spans="1:7" x14ac:dyDescent="0.15">
      <c r="A14732" s="2">
        <v>14697</v>
      </c>
      <c r="B14732" s="2">
        <v>335.46669618293436</v>
      </c>
      <c r="C14732" s="2">
        <v>393.53330381706564</v>
      </c>
      <c r="D14732" s="2">
        <v>2.775255502879173</v>
      </c>
      <c r="F14732" s="2">
        <v>84.564704528453873</v>
      </c>
      <c r="G14732" s="2">
        <v>371</v>
      </c>
    </row>
    <row r="14733" spans="1:7" x14ac:dyDescent="0.15">
      <c r="A14733" s="2">
        <v>14698</v>
      </c>
      <c r="B14733" s="2">
        <v>379.40847216310635</v>
      </c>
      <c r="C14733" s="2">
        <v>267.59152783689365</v>
      </c>
      <c r="D14733" s="2">
        <v>1.8870953308144895</v>
      </c>
      <c r="F14733" s="2">
        <v>84.570458599459116</v>
      </c>
      <c r="G14733" s="2">
        <v>372</v>
      </c>
    </row>
    <row r="14734" spans="1:7" x14ac:dyDescent="0.15">
      <c r="A14734" s="2">
        <v>14699</v>
      </c>
      <c r="B14734" s="2">
        <v>381.87257525639819</v>
      </c>
      <c r="C14734" s="2">
        <v>314.12742474360181</v>
      </c>
      <c r="D14734" s="2">
        <v>2.2152734105832983</v>
      </c>
      <c r="F14734" s="2">
        <v>84.576212670464344</v>
      </c>
      <c r="G14734" s="2">
        <v>372</v>
      </c>
    </row>
    <row r="14735" spans="1:7" x14ac:dyDescent="0.15">
      <c r="A14735" s="2">
        <v>14700</v>
      </c>
      <c r="B14735" s="2">
        <v>376.21192136267689</v>
      </c>
      <c r="C14735" s="2">
        <v>324.78807863732311</v>
      </c>
      <c r="D14735" s="2">
        <v>2.2904539304932303</v>
      </c>
      <c r="F14735" s="2">
        <v>84.581966741469586</v>
      </c>
      <c r="G14735" s="2">
        <v>372</v>
      </c>
    </row>
    <row r="14736" spans="1:7" x14ac:dyDescent="0.15">
      <c r="A14736" s="2">
        <v>14701</v>
      </c>
      <c r="B14736" s="2">
        <v>382.22086685774804</v>
      </c>
      <c r="C14736" s="2">
        <v>288.77913314225196</v>
      </c>
      <c r="D14736" s="2">
        <v>2.0365134808063421</v>
      </c>
      <c r="F14736" s="2">
        <v>84.587720812474828</v>
      </c>
      <c r="G14736" s="2">
        <v>372</v>
      </c>
    </row>
    <row r="14737" spans="1:7" x14ac:dyDescent="0.15">
      <c r="A14737" s="2">
        <v>14702</v>
      </c>
      <c r="B14737" s="2">
        <v>385.20333137466685</v>
      </c>
      <c r="C14737" s="2">
        <v>174.79666862533315</v>
      </c>
      <c r="D14737" s="2">
        <v>1.2326921553579742</v>
      </c>
      <c r="F14737" s="2">
        <v>84.593474883480056</v>
      </c>
      <c r="G14737" s="2">
        <v>372</v>
      </c>
    </row>
    <row r="14738" spans="1:7" x14ac:dyDescent="0.15">
      <c r="A14738" s="2">
        <v>14703</v>
      </c>
      <c r="B14738" s="2">
        <v>392.87392800132045</v>
      </c>
      <c r="C14738" s="2">
        <v>103.12607199867955</v>
      </c>
      <c r="D14738" s="2">
        <v>0.72726042758935128</v>
      </c>
      <c r="F14738" s="2">
        <v>84.599228954485298</v>
      </c>
      <c r="G14738" s="2">
        <v>372</v>
      </c>
    </row>
    <row r="14739" spans="1:7" x14ac:dyDescent="0.15">
      <c r="A14739" s="2">
        <v>14704</v>
      </c>
      <c r="B14739" s="2">
        <v>388.75209932010318</v>
      </c>
      <c r="C14739" s="2">
        <v>-32.752099320103184</v>
      </c>
      <c r="D14739" s="2">
        <v>-0.2309726851255629</v>
      </c>
      <c r="F14739" s="2">
        <v>84.604983025490526</v>
      </c>
      <c r="G14739" s="2">
        <v>372</v>
      </c>
    </row>
    <row r="14740" spans="1:7" x14ac:dyDescent="0.15">
      <c r="A14740" s="2">
        <v>14705</v>
      </c>
      <c r="B14740" s="2">
        <v>382.46902299972027</v>
      </c>
      <c r="C14740" s="2">
        <v>-176.46902299972027</v>
      </c>
      <c r="D14740" s="2">
        <v>-1.2444858476205212</v>
      </c>
      <c r="F14740" s="2">
        <v>84.610737096495768</v>
      </c>
      <c r="G14740" s="2">
        <v>372</v>
      </c>
    </row>
    <row r="14741" spans="1:7" x14ac:dyDescent="0.15">
      <c r="A14741" s="2">
        <v>14706</v>
      </c>
      <c r="B14741" s="2">
        <v>366.21973548867243</v>
      </c>
      <c r="C14741" s="2">
        <v>-177.21973548867243</v>
      </c>
      <c r="D14741" s="2">
        <v>-1.249779983963841</v>
      </c>
      <c r="F14741" s="2">
        <v>84.61649116750101</v>
      </c>
      <c r="G14741" s="2">
        <v>372</v>
      </c>
    </row>
    <row r="14742" spans="1:7" x14ac:dyDescent="0.15">
      <c r="A14742" s="2">
        <v>14707</v>
      </c>
      <c r="B14742" s="2">
        <v>364.08060828798824</v>
      </c>
      <c r="C14742" s="2">
        <v>-272.08060828798824</v>
      </c>
      <c r="D14742" s="2">
        <v>-1.9187529951187003</v>
      </c>
      <c r="F14742" s="2">
        <v>84.622245238506238</v>
      </c>
      <c r="G14742" s="2">
        <v>372</v>
      </c>
    </row>
    <row r="14743" spans="1:7" x14ac:dyDescent="0.15">
      <c r="A14743" s="2">
        <v>14708</v>
      </c>
      <c r="B14743" s="2">
        <v>193.47446538765479</v>
      </c>
      <c r="C14743" s="2">
        <v>-152.47446538765479</v>
      </c>
      <c r="D14743" s="2">
        <v>-1.0752726516695352</v>
      </c>
      <c r="F14743" s="2">
        <v>84.62799930951148</v>
      </c>
      <c r="G14743" s="2">
        <v>372</v>
      </c>
    </row>
    <row r="14744" spans="1:7" x14ac:dyDescent="0.15">
      <c r="A14744" s="2">
        <v>14709</v>
      </c>
      <c r="B14744" s="2">
        <v>176.48237670633648</v>
      </c>
      <c r="C14744" s="2">
        <v>-158.48237670633648</v>
      </c>
      <c r="D14744" s="2">
        <v>-1.117641337588255</v>
      </c>
      <c r="F14744" s="2">
        <v>84.633753380516708</v>
      </c>
      <c r="G14744" s="2">
        <v>372</v>
      </c>
    </row>
    <row r="14745" spans="1:7" x14ac:dyDescent="0.15">
      <c r="A14745" s="2">
        <v>14710</v>
      </c>
      <c r="B14745" s="2">
        <v>190.97798157993128</v>
      </c>
      <c r="C14745" s="2">
        <v>-173.97798157993128</v>
      </c>
      <c r="D14745" s="2">
        <v>-1.2269186523129978</v>
      </c>
      <c r="F14745" s="2">
        <v>84.639507451521951</v>
      </c>
      <c r="G14745" s="2">
        <v>372</v>
      </c>
    </row>
    <row r="14746" spans="1:7" x14ac:dyDescent="0.15">
      <c r="A14746" s="2">
        <v>14711</v>
      </c>
      <c r="B14746" s="2">
        <v>174.58605540974978</v>
      </c>
      <c r="C14746" s="2">
        <v>-162.58605540974978</v>
      </c>
      <c r="D14746" s="2">
        <v>-1.146581091335221</v>
      </c>
      <c r="F14746" s="2">
        <v>84.645261522527178</v>
      </c>
      <c r="G14746" s="2">
        <v>372</v>
      </c>
    </row>
    <row r="14747" spans="1:7" x14ac:dyDescent="0.15">
      <c r="A14747" s="2">
        <v>14712</v>
      </c>
      <c r="B14747" s="2">
        <v>182.25665203640338</v>
      </c>
      <c r="C14747" s="2">
        <v>-177.25665203640338</v>
      </c>
      <c r="D14747" s="2">
        <v>-1.2500403249597463</v>
      </c>
      <c r="F14747" s="2">
        <v>84.651015593532421</v>
      </c>
      <c r="G14747" s="2">
        <v>372</v>
      </c>
    </row>
    <row r="14748" spans="1:7" x14ac:dyDescent="0.15">
      <c r="A14748" s="2">
        <v>14713</v>
      </c>
      <c r="B14748" s="2">
        <v>175.65007819160047</v>
      </c>
      <c r="C14748" s="2">
        <v>-135.65007819160047</v>
      </c>
      <c r="D14748" s="2">
        <v>-0.95662456599157064</v>
      </c>
      <c r="F14748" s="2">
        <v>84.656769664537663</v>
      </c>
      <c r="G14748" s="2">
        <v>373</v>
      </c>
    </row>
    <row r="14749" spans="1:7" x14ac:dyDescent="0.15">
      <c r="A14749" s="2">
        <v>14714</v>
      </c>
      <c r="B14749" s="2">
        <v>178.35778818801793</v>
      </c>
      <c r="C14749" s="2">
        <v>1.6422118119820652</v>
      </c>
      <c r="D14749" s="2">
        <v>1.1581122420619806E-2</v>
      </c>
      <c r="F14749" s="2">
        <v>84.662523735542891</v>
      </c>
      <c r="G14749" s="2">
        <v>373</v>
      </c>
    </row>
    <row r="14750" spans="1:7" x14ac:dyDescent="0.15">
      <c r="A14750" s="2">
        <v>14715</v>
      </c>
      <c r="B14750" s="2">
        <v>202.78699860124607</v>
      </c>
      <c r="C14750" s="2">
        <v>244.21300139875393</v>
      </c>
      <c r="D14750" s="2">
        <v>1.7222264785030379</v>
      </c>
      <c r="F14750" s="2">
        <v>84.668277806548133</v>
      </c>
      <c r="G14750" s="2">
        <v>373</v>
      </c>
    </row>
    <row r="14751" spans="1:7" x14ac:dyDescent="0.15">
      <c r="A14751" s="2">
        <v>14716</v>
      </c>
      <c r="B14751" s="2">
        <v>238.98446394060488</v>
      </c>
      <c r="C14751" s="2">
        <v>491.01553605939512</v>
      </c>
      <c r="D14751" s="2">
        <v>3.4627147314613373</v>
      </c>
      <c r="F14751" s="2">
        <v>84.674031877553361</v>
      </c>
      <c r="G14751" s="2">
        <v>373</v>
      </c>
    </row>
    <row r="14752" spans="1:7" x14ac:dyDescent="0.15">
      <c r="A14752" s="2">
        <v>14717</v>
      </c>
      <c r="B14752" s="2">
        <v>285.46728035336361</v>
      </c>
      <c r="C14752" s="2">
        <v>75.532719646636394</v>
      </c>
      <c r="D14752" s="2">
        <v>0.53266799483939176</v>
      </c>
      <c r="F14752" s="2">
        <v>84.679785948558603</v>
      </c>
      <c r="G14752" s="2">
        <v>373</v>
      </c>
    </row>
    <row r="14753" spans="1:7" x14ac:dyDescent="0.15">
      <c r="A14753" s="2">
        <v>14718</v>
      </c>
      <c r="B14753" s="2">
        <v>300.02709129845289</v>
      </c>
      <c r="C14753" s="2">
        <v>-90.027091298452888</v>
      </c>
      <c r="D14753" s="2">
        <v>-0.63488446368030715</v>
      </c>
      <c r="F14753" s="2">
        <v>84.685540019563845</v>
      </c>
      <c r="G14753" s="2">
        <v>373</v>
      </c>
    </row>
    <row r="14754" spans="1:7" x14ac:dyDescent="0.15">
      <c r="A14754" s="2">
        <v>14719</v>
      </c>
      <c r="B14754" s="2">
        <v>322.18993727626332</v>
      </c>
      <c r="C14754" s="2">
        <v>-86.189937276263322</v>
      </c>
      <c r="D14754" s="2">
        <v>-0.60782428170285807</v>
      </c>
      <c r="F14754" s="2">
        <v>84.691294090569073</v>
      </c>
      <c r="G14754" s="2">
        <v>373</v>
      </c>
    </row>
    <row r="14755" spans="1:7" x14ac:dyDescent="0.15">
      <c r="A14755" s="2">
        <v>14720</v>
      </c>
      <c r="B14755" s="2">
        <v>333.16592592303647</v>
      </c>
      <c r="C14755" s="2">
        <v>-1.1659259230364682</v>
      </c>
      <c r="D14755" s="2">
        <v>-8.2222833556180441E-3</v>
      </c>
      <c r="F14755" s="2">
        <v>84.697048161574315</v>
      </c>
      <c r="G14755" s="2">
        <v>373</v>
      </c>
    </row>
    <row r="14756" spans="1:7" x14ac:dyDescent="0.15">
      <c r="A14756" s="2">
        <v>14721</v>
      </c>
      <c r="B14756" s="2">
        <v>345.90259514795781</v>
      </c>
      <c r="C14756" s="2">
        <v>-22.902595147957811</v>
      </c>
      <c r="D14756" s="2">
        <v>-0.16151251392977392</v>
      </c>
      <c r="F14756" s="2">
        <v>84.702802232579543</v>
      </c>
      <c r="G14756" s="2">
        <v>373</v>
      </c>
    </row>
    <row r="14757" spans="1:7" x14ac:dyDescent="0.15">
      <c r="A14757" s="2">
        <v>14722</v>
      </c>
      <c r="B14757" s="2">
        <v>361.58132429904344</v>
      </c>
      <c r="C14757" s="2">
        <v>-21.581324299043445</v>
      </c>
      <c r="D14757" s="2">
        <v>-0.1521947150073529</v>
      </c>
      <c r="F14757" s="2">
        <v>84.708556303584785</v>
      </c>
      <c r="G14757" s="2">
        <v>373</v>
      </c>
    </row>
    <row r="14758" spans="1:7" x14ac:dyDescent="0.15">
      <c r="A14758" s="2">
        <v>14723</v>
      </c>
      <c r="B14758" s="2">
        <v>383.50471989519428</v>
      </c>
      <c r="C14758" s="2">
        <v>-37.504719895194285</v>
      </c>
      <c r="D14758" s="2">
        <v>-0.26448887365696511</v>
      </c>
      <c r="F14758" s="2">
        <v>84.714310374590013</v>
      </c>
      <c r="G14758" s="2">
        <v>373</v>
      </c>
    </row>
    <row r="14759" spans="1:7" x14ac:dyDescent="0.15">
      <c r="A14759" s="2">
        <v>14724</v>
      </c>
      <c r="B14759" s="2">
        <v>382.7483327841253</v>
      </c>
      <c r="C14759" s="2">
        <v>105.2516672158747</v>
      </c>
      <c r="D14759" s="2">
        <v>0.74225044181736355</v>
      </c>
      <c r="F14759" s="2">
        <v>84.720064445595256</v>
      </c>
      <c r="G14759" s="2">
        <v>373</v>
      </c>
    </row>
    <row r="14760" spans="1:7" x14ac:dyDescent="0.15">
      <c r="A14760" s="2">
        <v>14725</v>
      </c>
      <c r="B14760" s="2">
        <v>390.41892941077884</v>
      </c>
      <c r="C14760" s="2">
        <v>480.58107058922116</v>
      </c>
      <c r="D14760" s="2">
        <v>3.3891293260208761</v>
      </c>
      <c r="F14760" s="2">
        <v>84.725818516600498</v>
      </c>
      <c r="G14760" s="2">
        <v>373</v>
      </c>
    </row>
    <row r="14761" spans="1:7" x14ac:dyDescent="0.15">
      <c r="A14761" s="2">
        <v>14726</v>
      </c>
      <c r="B14761" s="2">
        <v>391.73888812311708</v>
      </c>
      <c r="C14761" s="2">
        <v>576.26111187688298</v>
      </c>
      <c r="D14761" s="2">
        <v>4.0638792354280984</v>
      </c>
      <c r="F14761" s="2">
        <v>84.731572587605726</v>
      </c>
      <c r="G14761" s="2">
        <v>373</v>
      </c>
    </row>
    <row r="14762" spans="1:7" x14ac:dyDescent="0.15">
      <c r="A14762" s="2">
        <v>14727</v>
      </c>
      <c r="B14762" s="2">
        <v>393.46394432716608</v>
      </c>
      <c r="C14762" s="2">
        <v>239.53605567283392</v>
      </c>
      <c r="D14762" s="2">
        <v>1.6892439602850617</v>
      </c>
      <c r="F14762" s="2">
        <v>84.737326658610968</v>
      </c>
      <c r="G14762" s="2">
        <v>373</v>
      </c>
    </row>
    <row r="14763" spans="1:7" x14ac:dyDescent="0.15">
      <c r="A14763" s="2">
        <v>14728</v>
      </c>
      <c r="B14763" s="2">
        <v>391.2642868126826</v>
      </c>
      <c r="C14763" s="2">
        <v>-1.2642868126825988</v>
      </c>
      <c r="D14763" s="2">
        <v>-8.9159390071494038E-3</v>
      </c>
      <c r="F14763" s="2">
        <v>84.743080729616196</v>
      </c>
      <c r="G14763" s="2">
        <v>373</v>
      </c>
    </row>
    <row r="14764" spans="1:7" x14ac:dyDescent="0.15">
      <c r="A14764" s="2">
        <v>14729</v>
      </c>
      <c r="B14764" s="2">
        <v>355.5396483397484</v>
      </c>
      <c r="C14764" s="2">
        <v>-70.539648339748396</v>
      </c>
      <c r="D14764" s="2">
        <v>-0.49745611191537242</v>
      </c>
      <c r="F14764" s="2">
        <v>84.748834800621438</v>
      </c>
      <c r="G14764" s="2">
        <v>373</v>
      </c>
    </row>
    <row r="14765" spans="1:7" x14ac:dyDescent="0.15">
      <c r="A14765" s="2">
        <v>14730</v>
      </c>
      <c r="B14765" s="2">
        <v>350.9382370112221</v>
      </c>
      <c r="C14765" s="2">
        <v>-191.9382370112221</v>
      </c>
      <c r="D14765" s="2">
        <v>-1.3535770500530162</v>
      </c>
      <c r="F14765" s="2">
        <v>84.754588871626666</v>
      </c>
      <c r="G14765" s="2">
        <v>374</v>
      </c>
    </row>
    <row r="14766" spans="1:7" x14ac:dyDescent="0.15">
      <c r="A14766" s="2">
        <v>14731</v>
      </c>
      <c r="B14766" s="2">
        <v>353.02662530922652</v>
      </c>
      <c r="C14766" s="2">
        <v>-260.02662530922652</v>
      </c>
      <c r="D14766" s="2">
        <v>-1.8337465108670625</v>
      </c>
      <c r="F14766" s="2">
        <v>84.760342942631908</v>
      </c>
      <c r="G14766" s="2">
        <v>374</v>
      </c>
    </row>
    <row r="14767" spans="1:7" x14ac:dyDescent="0.15">
      <c r="A14767" s="2">
        <v>14732</v>
      </c>
      <c r="B14767" s="2">
        <v>163.84491098504321</v>
      </c>
      <c r="C14767" s="2">
        <v>-131.84491098504321</v>
      </c>
      <c r="D14767" s="2">
        <v>-0.92978995980463819</v>
      </c>
      <c r="F14767" s="2">
        <v>84.76609701363715</v>
      </c>
      <c r="G14767" s="2">
        <v>374</v>
      </c>
    </row>
    <row r="14768" spans="1:7" x14ac:dyDescent="0.15">
      <c r="A14768" s="2">
        <v>14733</v>
      </c>
      <c r="B14768" s="2">
        <v>154.13757212670913</v>
      </c>
      <c r="C14768" s="2">
        <v>-144.13757212670913</v>
      </c>
      <c r="D14768" s="2">
        <v>-1.0164796380289134</v>
      </c>
      <c r="F14768" s="2">
        <v>84.771851084642378</v>
      </c>
      <c r="G14768" s="2">
        <v>374</v>
      </c>
    </row>
    <row r="14769" spans="1:7" x14ac:dyDescent="0.15">
      <c r="A14769" s="2">
        <v>14734</v>
      </c>
      <c r="B14769" s="2">
        <v>135.80365408053302</v>
      </c>
      <c r="C14769" s="2">
        <v>-129.80365408053302</v>
      </c>
      <c r="D14769" s="2">
        <v>-0.9153947119257817</v>
      </c>
      <c r="F14769" s="2">
        <v>84.77760515564762</v>
      </c>
      <c r="G14769" s="2">
        <v>374</v>
      </c>
    </row>
    <row r="14770" spans="1:7" x14ac:dyDescent="0.15">
      <c r="A14770" s="2">
        <v>14735</v>
      </c>
      <c r="B14770" s="2">
        <v>162.04991886424293</v>
      </c>
      <c r="C14770" s="2">
        <v>-154.04991886424293</v>
      </c>
      <c r="D14770" s="2">
        <v>-1.086382984360625</v>
      </c>
      <c r="F14770" s="2">
        <v>84.783359226652848</v>
      </c>
      <c r="G14770" s="2">
        <v>374</v>
      </c>
    </row>
    <row r="14771" spans="1:7" x14ac:dyDescent="0.15">
      <c r="A14771" s="2">
        <v>14736</v>
      </c>
      <c r="B14771" s="2">
        <v>158.5726380563963</v>
      </c>
      <c r="C14771" s="2">
        <v>-149.5726380563963</v>
      </c>
      <c r="D14771" s="2">
        <v>-1.0548085328989827</v>
      </c>
      <c r="F14771" s="2">
        <v>84.789113297658091</v>
      </c>
      <c r="G14771" s="2">
        <v>374</v>
      </c>
    </row>
    <row r="14772" spans="1:7" x14ac:dyDescent="0.15">
      <c r="A14772" s="2">
        <v>14737</v>
      </c>
      <c r="B14772" s="2">
        <v>160.51692966161156</v>
      </c>
      <c r="C14772" s="2">
        <v>-116.51692966161156</v>
      </c>
      <c r="D14772" s="2">
        <v>-0.82169475133491932</v>
      </c>
      <c r="F14772" s="2">
        <v>84.794867368663333</v>
      </c>
      <c r="G14772" s="2">
        <v>374</v>
      </c>
    </row>
    <row r="14773" spans="1:7" x14ac:dyDescent="0.15">
      <c r="A14773" s="2">
        <v>14738</v>
      </c>
      <c r="B14773" s="2">
        <v>158.89761394900407</v>
      </c>
      <c r="C14773" s="2">
        <v>52.102386050995932</v>
      </c>
      <c r="D14773" s="2">
        <v>0.3674337907329383</v>
      </c>
      <c r="F14773" s="2">
        <v>84.800621439668561</v>
      </c>
      <c r="G14773" s="2">
        <v>374</v>
      </c>
    </row>
    <row r="14774" spans="1:7" x14ac:dyDescent="0.15">
      <c r="A14774" s="2">
        <v>14739</v>
      </c>
      <c r="B14774" s="2">
        <v>186.66809555064034</v>
      </c>
      <c r="C14774" s="2">
        <v>409.33190444935963</v>
      </c>
      <c r="D14774" s="2">
        <v>2.8866695888467122</v>
      </c>
      <c r="F14774" s="2">
        <v>84.806375510673803</v>
      </c>
      <c r="G14774" s="2">
        <v>374</v>
      </c>
    </row>
    <row r="14775" spans="1:7" x14ac:dyDescent="0.15">
      <c r="A14775" s="2">
        <v>14740</v>
      </c>
      <c r="B14775" s="2">
        <v>211.86072435507069</v>
      </c>
      <c r="C14775" s="2">
        <v>538.13927564492928</v>
      </c>
      <c r="D14775" s="2">
        <v>3.7950383654015853</v>
      </c>
      <c r="F14775" s="2">
        <v>84.812129581679031</v>
      </c>
      <c r="G14775" s="2">
        <v>374</v>
      </c>
    </row>
    <row r="14776" spans="1:7" x14ac:dyDescent="0.15">
      <c r="A14776" s="2">
        <v>14741</v>
      </c>
      <c r="B14776" s="2">
        <v>282.86580514070749</v>
      </c>
      <c r="C14776" s="2">
        <v>75.134194859292506</v>
      </c>
      <c r="D14776" s="2">
        <v>0.52985753865085017</v>
      </c>
      <c r="F14776" s="2">
        <v>84.817883652684273</v>
      </c>
      <c r="G14776" s="2">
        <v>374</v>
      </c>
    </row>
    <row r="14777" spans="1:7" x14ac:dyDescent="0.15">
      <c r="A14777" s="2">
        <v>14742</v>
      </c>
      <c r="B14777" s="2">
        <v>313.8997122444884</v>
      </c>
      <c r="C14777" s="2">
        <v>-117.8997122444884</v>
      </c>
      <c r="D14777" s="2">
        <v>-0.83144634017172681</v>
      </c>
      <c r="F14777" s="2">
        <v>84.823637723689501</v>
      </c>
      <c r="G14777" s="2">
        <v>374</v>
      </c>
    </row>
    <row r="14778" spans="1:7" x14ac:dyDescent="0.15">
      <c r="A14778" s="2">
        <v>14743</v>
      </c>
      <c r="B14778" s="2">
        <v>336.76678173647059</v>
      </c>
      <c r="C14778" s="2">
        <v>-89.766781736470591</v>
      </c>
      <c r="D14778" s="2">
        <v>-0.63304872185785843</v>
      </c>
      <c r="F14778" s="2">
        <v>84.829391794694743</v>
      </c>
      <c r="G14778" s="2">
        <v>374</v>
      </c>
    </row>
    <row r="14779" spans="1:7" x14ac:dyDescent="0.15">
      <c r="A14779" s="2">
        <v>14744</v>
      </c>
      <c r="B14779" s="2">
        <v>340.71313512971409</v>
      </c>
      <c r="C14779" s="2">
        <v>-24.71313512971409</v>
      </c>
      <c r="D14779" s="2">
        <v>-0.17428071168791745</v>
      </c>
      <c r="F14779" s="2">
        <v>84.835145865699985</v>
      </c>
      <c r="G14779" s="2">
        <v>374</v>
      </c>
    </row>
    <row r="14780" spans="1:7" x14ac:dyDescent="0.15">
      <c r="A14780" s="2">
        <v>14745</v>
      </c>
      <c r="B14780" s="2">
        <v>361.59835781416132</v>
      </c>
      <c r="C14780" s="2">
        <v>-33.598357814161318</v>
      </c>
      <c r="D14780" s="2">
        <v>-0.23694062613516251</v>
      </c>
      <c r="F14780" s="2">
        <v>84.840899936705213</v>
      </c>
      <c r="G14780" s="2">
        <v>374</v>
      </c>
    </row>
    <row r="14781" spans="1:7" x14ac:dyDescent="0.15">
      <c r="A14781" s="2">
        <v>14746</v>
      </c>
      <c r="B14781" s="2">
        <v>368.85010322752436</v>
      </c>
      <c r="C14781" s="2">
        <v>-113.85010322752436</v>
      </c>
      <c r="D14781" s="2">
        <v>-0.80288789391106952</v>
      </c>
      <c r="F14781" s="2">
        <v>84.846654007710455</v>
      </c>
      <c r="G14781" s="2">
        <v>374</v>
      </c>
    </row>
    <row r="14782" spans="1:7" x14ac:dyDescent="0.15">
      <c r="A14782" s="2">
        <v>14747</v>
      </c>
      <c r="B14782" s="2">
        <v>386.21069849068596</v>
      </c>
      <c r="C14782" s="2">
        <v>-60.210698490685957</v>
      </c>
      <c r="D14782" s="2">
        <v>-0.42461481835893505</v>
      </c>
      <c r="F14782" s="2">
        <v>84.852408078715683</v>
      </c>
      <c r="G14782" s="2">
        <v>374</v>
      </c>
    </row>
    <row r="14783" spans="1:7" x14ac:dyDescent="0.15">
      <c r="A14783" s="2">
        <v>14748</v>
      </c>
      <c r="B14783" s="2">
        <v>395.11993851416565</v>
      </c>
      <c r="C14783" s="2">
        <v>140.88006148583435</v>
      </c>
      <c r="D14783" s="2">
        <v>0.99350718755499445</v>
      </c>
      <c r="F14783" s="2">
        <v>84.858162149720926</v>
      </c>
      <c r="G14783" s="2">
        <v>374</v>
      </c>
    </row>
    <row r="14784" spans="1:7" x14ac:dyDescent="0.15">
      <c r="A14784" s="2">
        <v>14749</v>
      </c>
      <c r="B14784" s="2">
        <v>397.20832681216996</v>
      </c>
      <c r="C14784" s="2">
        <v>572.79167318783004</v>
      </c>
      <c r="D14784" s="2">
        <v>4.0394122367768945</v>
      </c>
      <c r="F14784" s="2">
        <v>84.863916220726153</v>
      </c>
      <c r="G14784" s="2">
        <v>374</v>
      </c>
    </row>
    <row r="14785" spans="1:7" x14ac:dyDescent="0.15">
      <c r="A14785" s="2">
        <v>14750</v>
      </c>
      <c r="B14785" s="2">
        <v>387.61618271397231</v>
      </c>
      <c r="C14785" s="2">
        <v>489.38381728602769</v>
      </c>
      <c r="D14785" s="2">
        <v>3.4512076075127016</v>
      </c>
      <c r="F14785" s="2">
        <v>84.869670291731396</v>
      </c>
      <c r="G14785" s="2">
        <v>374</v>
      </c>
    </row>
    <row r="14786" spans="1:7" x14ac:dyDescent="0.15">
      <c r="A14786" s="2">
        <v>14751</v>
      </c>
      <c r="B14786" s="2">
        <v>385.05319310553347</v>
      </c>
      <c r="C14786" s="2">
        <v>210.94680689446653</v>
      </c>
      <c r="D14786" s="2">
        <v>1.4876283175281066</v>
      </c>
      <c r="F14786" s="2">
        <v>84.875424362736638</v>
      </c>
      <c r="G14786" s="2">
        <v>374</v>
      </c>
    </row>
    <row r="14787" spans="1:7" x14ac:dyDescent="0.15">
      <c r="A14787" s="2">
        <v>14752</v>
      </c>
      <c r="B14787" s="2">
        <v>339.73866159787923</v>
      </c>
      <c r="C14787" s="2">
        <v>121.26133840212077</v>
      </c>
      <c r="D14787" s="2">
        <v>0.85515302878512189</v>
      </c>
      <c r="F14787" s="2">
        <v>84.881178433741866</v>
      </c>
      <c r="G14787" s="2">
        <v>374</v>
      </c>
    </row>
    <row r="14788" spans="1:7" x14ac:dyDescent="0.15">
      <c r="A14788" s="2">
        <v>14753</v>
      </c>
      <c r="B14788" s="2">
        <v>333.13624427454221</v>
      </c>
      <c r="C14788" s="2">
        <v>-23.136244274542207</v>
      </c>
      <c r="D14788" s="2">
        <v>-0.16316024238885674</v>
      </c>
      <c r="F14788" s="2">
        <v>84.886932504747108</v>
      </c>
      <c r="G14788" s="2">
        <v>375</v>
      </c>
    </row>
    <row r="14789" spans="1:7" x14ac:dyDescent="0.15">
      <c r="A14789" s="2">
        <v>14754</v>
      </c>
      <c r="B14789" s="2">
        <v>332.87945367105647</v>
      </c>
      <c r="C14789" s="2">
        <v>-116.87945367105647</v>
      </c>
      <c r="D14789" s="2">
        <v>-0.82425132467287887</v>
      </c>
      <c r="F14789" s="2">
        <v>84.892686575752336</v>
      </c>
      <c r="G14789" s="2">
        <v>375</v>
      </c>
    </row>
    <row r="14790" spans="1:7" x14ac:dyDescent="0.15">
      <c r="A14790" s="2">
        <v>14755</v>
      </c>
      <c r="B14790" s="2">
        <v>327.53899545328744</v>
      </c>
      <c r="C14790" s="2">
        <v>-218.53899545328744</v>
      </c>
      <c r="D14790" s="2">
        <v>-1.5411695626333966</v>
      </c>
      <c r="F14790" s="2">
        <v>84.898440646757578</v>
      </c>
      <c r="G14790" s="2">
        <v>375</v>
      </c>
    </row>
    <row r="14791" spans="1:7" x14ac:dyDescent="0.15">
      <c r="A14791" s="2">
        <v>14756</v>
      </c>
      <c r="B14791" s="2">
        <v>139.95925661988545</v>
      </c>
      <c r="C14791" s="2">
        <v>-90.959256619885451</v>
      </c>
      <c r="D14791" s="2">
        <v>-0.64145823243839284</v>
      </c>
      <c r="F14791" s="2">
        <v>84.90419471776282</v>
      </c>
      <c r="G14791" s="2">
        <v>375</v>
      </c>
    </row>
    <row r="14792" spans="1:7" x14ac:dyDescent="0.15">
      <c r="A14792" s="2">
        <v>14757</v>
      </c>
      <c r="B14792" s="2">
        <v>147.629853246539</v>
      </c>
      <c r="C14792" s="2">
        <v>-126.629853246539</v>
      </c>
      <c r="D14792" s="2">
        <v>-0.89301259548442735</v>
      </c>
      <c r="F14792" s="2">
        <v>84.909948788768048</v>
      </c>
      <c r="G14792" s="2">
        <v>375</v>
      </c>
    </row>
    <row r="14793" spans="1:7" x14ac:dyDescent="0.15">
      <c r="A14793" s="2">
        <v>14758</v>
      </c>
      <c r="B14793" s="2">
        <v>154.68112817477956</v>
      </c>
      <c r="C14793" s="2">
        <v>-143.68112817477956</v>
      </c>
      <c r="D14793" s="2">
        <v>-1.0132607272605954</v>
      </c>
      <c r="F14793" s="2">
        <v>84.91570285977329</v>
      </c>
      <c r="G14793" s="2">
        <v>375</v>
      </c>
    </row>
    <row r="14794" spans="1:7" x14ac:dyDescent="0.15">
      <c r="A14794" s="2">
        <v>14759</v>
      </c>
      <c r="B14794" s="2">
        <v>147.33550744073378</v>
      </c>
      <c r="C14794" s="2">
        <v>-140.33550744073378</v>
      </c>
      <c r="D14794" s="2">
        <v>-0.98966691127946227</v>
      </c>
      <c r="F14794" s="2">
        <v>84.921456930778518</v>
      </c>
      <c r="G14794" s="2">
        <v>375</v>
      </c>
    </row>
    <row r="14795" spans="1:7" x14ac:dyDescent="0.15">
      <c r="A14795" s="2">
        <v>14760</v>
      </c>
      <c r="B14795" s="2">
        <v>164.91533810506152</v>
      </c>
      <c r="C14795" s="2">
        <v>-159.91533810506152</v>
      </c>
      <c r="D14795" s="2">
        <v>-1.1277467949120747</v>
      </c>
      <c r="F14795" s="2">
        <v>84.92721100178376</v>
      </c>
      <c r="G14795" s="2">
        <v>375</v>
      </c>
    </row>
    <row r="14796" spans="1:7" x14ac:dyDescent="0.15">
      <c r="A14796" s="2">
        <v>14761</v>
      </c>
      <c r="B14796" s="2">
        <v>172.58593473171507</v>
      </c>
      <c r="C14796" s="2">
        <v>-124.58593473171507</v>
      </c>
      <c r="D14796" s="2">
        <v>-0.87859857753300497</v>
      </c>
      <c r="F14796" s="2">
        <v>84.932965072788988</v>
      </c>
      <c r="G14796" s="2">
        <v>375</v>
      </c>
    </row>
    <row r="14797" spans="1:7" x14ac:dyDescent="0.15">
      <c r="A14797" s="2">
        <v>14762</v>
      </c>
      <c r="B14797" s="2">
        <v>180.25653135836862</v>
      </c>
      <c r="C14797" s="2">
        <v>24.743468641631381</v>
      </c>
      <c r="D14797" s="2">
        <v>0.17449462813426031</v>
      </c>
      <c r="F14797" s="2">
        <v>84.938719143794231</v>
      </c>
      <c r="G14797" s="2">
        <v>375</v>
      </c>
    </row>
    <row r="14798" spans="1:7" x14ac:dyDescent="0.15">
      <c r="A14798" s="2">
        <v>14763</v>
      </c>
      <c r="B14798" s="2">
        <v>189.30986807463742</v>
      </c>
      <c r="C14798" s="2">
        <v>367.69013192536261</v>
      </c>
      <c r="D14798" s="2">
        <v>2.5930056035475504</v>
      </c>
      <c r="F14798" s="2">
        <v>84.944473214799473</v>
      </c>
      <c r="G14798" s="2">
        <v>375</v>
      </c>
    </row>
    <row r="14799" spans="1:7" x14ac:dyDescent="0.15">
      <c r="A14799" s="2">
        <v>14764</v>
      </c>
      <c r="B14799" s="2">
        <v>227.36945503070126</v>
      </c>
      <c r="C14799" s="2">
        <v>542.63054496929874</v>
      </c>
      <c r="D14799" s="2">
        <v>3.8267114659663162</v>
      </c>
      <c r="F14799" s="2">
        <v>84.950227285804701</v>
      </c>
      <c r="G14799" s="2">
        <v>375</v>
      </c>
    </row>
    <row r="14800" spans="1:7" x14ac:dyDescent="0.15">
      <c r="A14800" s="2">
        <v>14765</v>
      </c>
      <c r="B14800" s="2">
        <v>257.0779934690903</v>
      </c>
      <c r="C14800" s="2">
        <v>70.922006530909698</v>
      </c>
      <c r="D14800" s="2">
        <v>0.50015255885848708</v>
      </c>
      <c r="F14800" s="2">
        <v>84.955981356809943</v>
      </c>
      <c r="G14800" s="2">
        <v>375</v>
      </c>
    </row>
    <row r="14801" spans="1:7" x14ac:dyDescent="0.15">
      <c r="A14801" s="2">
        <v>14766</v>
      </c>
      <c r="B14801" s="2">
        <v>272.25712611259263</v>
      </c>
      <c r="C14801" s="2">
        <v>-67.25712611259263</v>
      </c>
      <c r="D14801" s="2">
        <v>-0.47430727600777167</v>
      </c>
      <c r="F14801" s="2">
        <v>84.961735427815171</v>
      </c>
      <c r="G14801" s="2">
        <v>376</v>
      </c>
    </row>
    <row r="14802" spans="1:7" x14ac:dyDescent="0.15">
      <c r="A14802" s="2">
        <v>14767</v>
      </c>
      <c r="B14802" s="2">
        <v>310.85614414577509</v>
      </c>
      <c r="C14802" s="2">
        <v>-78.85614414577509</v>
      </c>
      <c r="D14802" s="2">
        <v>-0.55610527966427559</v>
      </c>
      <c r="F14802" s="2">
        <v>84.967489498820413</v>
      </c>
      <c r="G14802" s="2">
        <v>376</v>
      </c>
    </row>
    <row r="14803" spans="1:7" x14ac:dyDescent="0.15">
      <c r="A14803" s="2">
        <v>14768</v>
      </c>
      <c r="B14803" s="2">
        <v>348.8981360858233</v>
      </c>
      <c r="C14803" s="2">
        <v>3.1018639141767039</v>
      </c>
      <c r="D14803" s="2">
        <v>2.1874806562757601E-2</v>
      </c>
      <c r="F14803" s="2">
        <v>84.973243569825655</v>
      </c>
      <c r="G14803" s="2">
        <v>376</v>
      </c>
    </row>
    <row r="14804" spans="1:7" x14ac:dyDescent="0.15">
      <c r="A14804" s="2">
        <v>14769</v>
      </c>
      <c r="B14804" s="2">
        <v>362.09542192179083</v>
      </c>
      <c r="C14804" s="2">
        <v>-39.09542192179083</v>
      </c>
      <c r="D14804" s="2">
        <v>-0.2757067413950543</v>
      </c>
      <c r="F14804" s="2">
        <v>84.978997640830883</v>
      </c>
      <c r="G14804" s="2">
        <v>376</v>
      </c>
    </row>
    <row r="14805" spans="1:7" x14ac:dyDescent="0.15">
      <c r="A14805" s="2">
        <v>14770</v>
      </c>
      <c r="B14805" s="2">
        <v>365.06327804413201</v>
      </c>
      <c r="C14805" s="2">
        <v>-87.063278044132005</v>
      </c>
      <c r="D14805" s="2">
        <v>-0.6139832109431721</v>
      </c>
      <c r="F14805" s="2">
        <v>84.984751711836125</v>
      </c>
      <c r="G14805" s="2">
        <v>376</v>
      </c>
    </row>
    <row r="14806" spans="1:7" x14ac:dyDescent="0.15">
      <c r="A14806" s="2">
        <v>14771</v>
      </c>
      <c r="B14806" s="2">
        <v>376.57474236677689</v>
      </c>
      <c r="C14806" s="2">
        <v>-58.574742366776889</v>
      </c>
      <c r="D14806" s="2">
        <v>-0.41307781198282911</v>
      </c>
      <c r="F14806" s="2">
        <v>84.990505782841353</v>
      </c>
      <c r="G14806" s="2">
        <v>376</v>
      </c>
    </row>
    <row r="14807" spans="1:7" x14ac:dyDescent="0.15">
      <c r="A14807" s="2">
        <v>14772</v>
      </c>
      <c r="B14807" s="2">
        <v>385.4881389117225</v>
      </c>
      <c r="C14807" s="2">
        <v>123.5118610882775</v>
      </c>
      <c r="D14807" s="2">
        <v>0.87102405014095163</v>
      </c>
      <c r="F14807" s="2">
        <v>84.996259853846595</v>
      </c>
      <c r="G14807" s="2">
        <v>376</v>
      </c>
    </row>
    <row r="14808" spans="1:7" x14ac:dyDescent="0.15">
      <c r="A14808" s="2">
        <v>14773</v>
      </c>
      <c r="B14808" s="2">
        <v>385.72988902260272</v>
      </c>
      <c r="C14808" s="2">
        <v>539.27011097739728</v>
      </c>
      <c r="D14808" s="2">
        <v>3.8030131846833122</v>
      </c>
      <c r="F14808" s="2">
        <v>85.002013924851823</v>
      </c>
      <c r="G14808" s="2">
        <v>376</v>
      </c>
    </row>
    <row r="14809" spans="1:7" x14ac:dyDescent="0.15">
      <c r="A14809" s="2">
        <v>14774</v>
      </c>
      <c r="B14809" s="2">
        <v>378.92284469267719</v>
      </c>
      <c r="C14809" s="2">
        <v>598.07715530732276</v>
      </c>
      <c r="D14809" s="2">
        <v>4.2177292247279201</v>
      </c>
      <c r="F14809" s="2">
        <v>85.007767995857066</v>
      </c>
      <c r="G14809" s="2">
        <v>376</v>
      </c>
    </row>
    <row r="14810" spans="1:7" x14ac:dyDescent="0.15">
      <c r="A14810" s="2">
        <v>14775</v>
      </c>
      <c r="B14810" s="2">
        <v>370.65792156475931</v>
      </c>
      <c r="C14810" s="2">
        <v>264.34207843524069</v>
      </c>
      <c r="D14810" s="2">
        <v>1.8641797294008495</v>
      </c>
      <c r="F14810" s="2">
        <v>85.013522066862308</v>
      </c>
      <c r="G14810" s="2">
        <v>376</v>
      </c>
    </row>
    <row r="14811" spans="1:7" x14ac:dyDescent="0.15">
      <c r="A14811" s="2">
        <v>14776</v>
      </c>
      <c r="B14811" s="2">
        <v>360.41115162930674</v>
      </c>
      <c r="C14811" s="2">
        <v>109.58884837069326</v>
      </c>
      <c r="D14811" s="2">
        <v>0.77283688964819153</v>
      </c>
      <c r="F14811" s="2">
        <v>85.019276137867536</v>
      </c>
      <c r="G14811" s="2">
        <v>376</v>
      </c>
    </row>
    <row r="14812" spans="1:7" x14ac:dyDescent="0.15">
      <c r="A14812" s="2">
        <v>14777</v>
      </c>
      <c r="B14812" s="2">
        <v>357.05254021907251</v>
      </c>
      <c r="C14812" s="2">
        <v>-51.052540219072512</v>
      </c>
      <c r="D14812" s="2">
        <v>-0.36003012147811303</v>
      </c>
      <c r="F14812" s="2">
        <v>85.025030208872778</v>
      </c>
      <c r="G14812" s="2">
        <v>376</v>
      </c>
    </row>
    <row r="14813" spans="1:7" x14ac:dyDescent="0.15">
      <c r="A14813" s="2">
        <v>14778</v>
      </c>
      <c r="B14813" s="2">
        <v>334.13848610543835</v>
      </c>
      <c r="C14813" s="2">
        <v>-122.13848610543835</v>
      </c>
      <c r="D14813" s="2">
        <v>-0.86133880510153127</v>
      </c>
      <c r="F14813" s="2">
        <v>85.030784279878006</v>
      </c>
      <c r="G14813" s="2">
        <v>376</v>
      </c>
    </row>
    <row r="14814" spans="1:7" x14ac:dyDescent="0.15">
      <c r="A14814" s="2">
        <v>14779</v>
      </c>
      <c r="B14814" s="2">
        <v>334.50101720036565</v>
      </c>
      <c r="C14814" s="2">
        <v>-207.50101720036565</v>
      </c>
      <c r="D14814" s="2">
        <v>-1.4633280951134793</v>
      </c>
      <c r="F14814" s="2">
        <v>85.036538350883248</v>
      </c>
      <c r="G14814" s="2">
        <v>376</v>
      </c>
    </row>
    <row r="14815" spans="1:7" x14ac:dyDescent="0.15">
      <c r="A14815" s="2">
        <v>14780</v>
      </c>
      <c r="B14815" s="2">
        <v>149.4270931840411</v>
      </c>
      <c r="C14815" s="2">
        <v>-92.427093184041098</v>
      </c>
      <c r="D14815" s="2">
        <v>-0.65180963462592878</v>
      </c>
      <c r="F14815" s="2">
        <v>85.042292421888476</v>
      </c>
      <c r="G14815" s="2">
        <v>376</v>
      </c>
    </row>
    <row r="14816" spans="1:7" x14ac:dyDescent="0.15">
      <c r="A14816" s="2">
        <v>14781</v>
      </c>
      <c r="B14816" s="2">
        <v>144.0866349662721</v>
      </c>
      <c r="C14816" s="2">
        <v>-116.0866349662721</v>
      </c>
      <c r="D14816" s="2">
        <v>-0.81866024902083911</v>
      </c>
      <c r="F14816" s="2">
        <v>85.048046492893718</v>
      </c>
      <c r="G14816" s="2">
        <v>376</v>
      </c>
    </row>
    <row r="14817" spans="1:7" x14ac:dyDescent="0.15">
      <c r="A14817" s="2">
        <v>14782</v>
      </c>
      <c r="B14817" s="2">
        <v>148.03298835951554</v>
      </c>
      <c r="C14817" s="2">
        <v>-139.03298835951554</v>
      </c>
      <c r="D14817" s="2">
        <v>-0.98048135261722413</v>
      </c>
      <c r="F14817" s="2">
        <v>85.05380056389896</v>
      </c>
      <c r="G14817" s="2">
        <v>377</v>
      </c>
    </row>
    <row r="14818" spans="1:7" x14ac:dyDescent="0.15">
      <c r="A14818" s="2">
        <v>14783</v>
      </c>
      <c r="B14818" s="2">
        <v>138.70552081793497</v>
      </c>
      <c r="C14818" s="2">
        <v>-127.70552081793497</v>
      </c>
      <c r="D14818" s="2">
        <v>-0.90059836349397049</v>
      </c>
      <c r="F14818" s="2">
        <v>85.059554634904188</v>
      </c>
      <c r="G14818" s="2">
        <v>377</v>
      </c>
    </row>
    <row r="14819" spans="1:7" x14ac:dyDescent="0.15">
      <c r="A14819" s="2">
        <v>14784</v>
      </c>
      <c r="B14819" s="2">
        <v>146.37611744458857</v>
      </c>
      <c r="C14819" s="2">
        <v>-140.37611744458857</v>
      </c>
      <c r="D14819" s="2">
        <v>-0.98995329907835194</v>
      </c>
      <c r="F14819" s="2">
        <v>85.06530870590943</v>
      </c>
      <c r="G14819" s="2">
        <v>377</v>
      </c>
    </row>
    <row r="14820" spans="1:7" x14ac:dyDescent="0.15">
      <c r="A14820" s="2">
        <v>14785</v>
      </c>
      <c r="B14820" s="2">
        <v>154.04671407124212</v>
      </c>
      <c r="C14820" s="2">
        <v>-97.046714071242121</v>
      </c>
      <c r="D14820" s="2">
        <v>-0.68438788953870711</v>
      </c>
      <c r="F14820" s="2">
        <v>85.071062776914658</v>
      </c>
      <c r="G14820" s="2">
        <v>377</v>
      </c>
    </row>
    <row r="14821" spans="1:7" x14ac:dyDescent="0.15">
      <c r="A14821" s="2">
        <v>14786</v>
      </c>
      <c r="B14821" s="2">
        <v>158.5921741824053</v>
      </c>
      <c r="C14821" s="2">
        <v>36.407825817594698</v>
      </c>
      <c r="D14821" s="2">
        <v>0.25675341316249856</v>
      </c>
      <c r="F14821" s="2">
        <v>85.076816847919901</v>
      </c>
      <c r="G14821" s="2">
        <v>377</v>
      </c>
    </row>
    <row r="14822" spans="1:7" x14ac:dyDescent="0.15">
      <c r="A14822" s="2">
        <v>14787</v>
      </c>
      <c r="B14822" s="2">
        <v>186.38597149278345</v>
      </c>
      <c r="C14822" s="2">
        <v>384.61402850721652</v>
      </c>
      <c r="D14822" s="2">
        <v>2.7123554442430691</v>
      </c>
      <c r="F14822" s="2">
        <v>85.082570918925143</v>
      </c>
      <c r="G14822" s="2">
        <v>377</v>
      </c>
    </row>
    <row r="14823" spans="1:7" x14ac:dyDescent="0.15">
      <c r="A14823" s="2">
        <v>14788</v>
      </c>
      <c r="B14823" s="2">
        <v>207.06762296385966</v>
      </c>
      <c r="C14823" s="2">
        <v>550.93237703614034</v>
      </c>
      <c r="D14823" s="2">
        <v>3.8852572228412945</v>
      </c>
      <c r="F14823" s="2">
        <v>85.088324989930371</v>
      </c>
      <c r="G14823" s="2">
        <v>377</v>
      </c>
    </row>
    <row r="14824" spans="1:7" x14ac:dyDescent="0.15">
      <c r="A14824" s="2">
        <v>14789</v>
      </c>
      <c r="B14824" s="2">
        <v>257.09838250664609</v>
      </c>
      <c r="C14824" s="2">
        <v>80.901617493353911</v>
      </c>
      <c r="D14824" s="2">
        <v>0.57053026252798678</v>
      </c>
      <c r="F14824" s="2">
        <v>85.094079060935613</v>
      </c>
      <c r="G14824" s="2">
        <v>377</v>
      </c>
    </row>
    <row r="14825" spans="1:7" x14ac:dyDescent="0.15">
      <c r="A14825" s="2">
        <v>14790</v>
      </c>
      <c r="B14825" s="2">
        <v>277.3611827644317</v>
      </c>
      <c r="C14825" s="2">
        <v>-65.361182764431703</v>
      </c>
      <c r="D14825" s="2">
        <v>-0.46093680098292678</v>
      </c>
      <c r="F14825" s="2">
        <v>85.099833131940841</v>
      </c>
      <c r="G14825" s="2">
        <v>377</v>
      </c>
    </row>
    <row r="14826" spans="1:7" x14ac:dyDescent="0.15">
      <c r="A14826" s="2">
        <v>14791</v>
      </c>
      <c r="B14826" s="2">
        <v>311.49585488174392</v>
      </c>
      <c r="C14826" s="2">
        <v>-57.495854881743924</v>
      </c>
      <c r="D14826" s="2">
        <v>-0.40546933666248608</v>
      </c>
      <c r="F14826" s="2">
        <v>85.105587202946083</v>
      </c>
      <c r="G14826" s="2">
        <v>377</v>
      </c>
    </row>
    <row r="14827" spans="1:7" x14ac:dyDescent="0.15">
      <c r="A14827" s="2">
        <v>14792</v>
      </c>
      <c r="B14827" s="2">
        <v>333.68307236151355</v>
      </c>
      <c r="C14827" s="2">
        <v>-36.683072361513553</v>
      </c>
      <c r="D14827" s="2">
        <v>-0.25869449280747409</v>
      </c>
      <c r="F14827" s="2">
        <v>85.111341273951311</v>
      </c>
      <c r="G14827" s="2">
        <v>377</v>
      </c>
    </row>
    <row r="14828" spans="1:7" x14ac:dyDescent="0.15">
      <c r="A14828" s="2">
        <v>14793</v>
      </c>
      <c r="B14828" s="2">
        <v>342.5367932656581</v>
      </c>
      <c r="C14828" s="2">
        <v>-59.536793265658105</v>
      </c>
      <c r="D14828" s="2">
        <v>-0.41986233828663355</v>
      </c>
      <c r="F14828" s="2">
        <v>85.117095344956553</v>
      </c>
      <c r="G14828" s="2">
        <v>377</v>
      </c>
    </row>
    <row r="14829" spans="1:7" x14ac:dyDescent="0.15">
      <c r="A14829" s="2">
        <v>14794</v>
      </c>
      <c r="B14829" s="2">
        <v>366.81880625784851</v>
      </c>
      <c r="C14829" s="2">
        <v>-92.818806257848507</v>
      </c>
      <c r="D14829" s="2">
        <v>-0.65457205359552906</v>
      </c>
      <c r="F14829" s="2">
        <v>85.122849415961795</v>
      </c>
      <c r="G14829" s="2">
        <v>377</v>
      </c>
    </row>
    <row r="14830" spans="1:7" x14ac:dyDescent="0.15">
      <c r="A14830" s="2">
        <v>14795</v>
      </c>
      <c r="B14830" s="2">
        <v>367.30521906507158</v>
      </c>
      <c r="C14830" s="2">
        <v>-15.305219065071583</v>
      </c>
      <c r="D14830" s="2">
        <v>-0.10793468563173018</v>
      </c>
      <c r="F14830" s="2">
        <v>85.128603486967023</v>
      </c>
      <c r="G14830" s="2">
        <v>377</v>
      </c>
    </row>
    <row r="14831" spans="1:7" x14ac:dyDescent="0.15">
      <c r="A14831" s="2">
        <v>14796</v>
      </c>
      <c r="B14831" s="2">
        <v>380.30203441591658</v>
      </c>
      <c r="C14831" s="2">
        <v>110.69796558408342</v>
      </c>
      <c r="D14831" s="2">
        <v>0.78065854951774583</v>
      </c>
      <c r="F14831" s="2">
        <v>85.134357557972265</v>
      </c>
      <c r="G14831" s="2">
        <v>377</v>
      </c>
    </row>
    <row r="14832" spans="1:7" x14ac:dyDescent="0.15">
      <c r="A14832" s="2">
        <v>14797</v>
      </c>
      <c r="B14832" s="2">
        <v>386.36649903032287</v>
      </c>
      <c r="C14832" s="2">
        <v>497.63350096967713</v>
      </c>
      <c r="D14832" s="2">
        <v>3.5093856062182529</v>
      </c>
      <c r="F14832" s="2">
        <v>85.140111628977493</v>
      </c>
      <c r="G14832" s="2">
        <v>377</v>
      </c>
    </row>
    <row r="14833" spans="1:7" x14ac:dyDescent="0.15">
      <c r="A14833" s="2">
        <v>14798</v>
      </c>
      <c r="B14833" s="2">
        <v>360.14417365054464</v>
      </c>
      <c r="C14833" s="2">
        <v>491.85582634945536</v>
      </c>
      <c r="D14833" s="2">
        <v>3.4686405838069616</v>
      </c>
      <c r="F14833" s="2">
        <v>85.145865699982735</v>
      </c>
      <c r="G14833" s="2">
        <v>377</v>
      </c>
    </row>
    <row r="14834" spans="1:7" x14ac:dyDescent="0.15">
      <c r="A14834" s="2">
        <v>14799</v>
      </c>
      <c r="B14834" s="2">
        <v>336.80645824937488</v>
      </c>
      <c r="C14834" s="2">
        <v>337.19354175062512</v>
      </c>
      <c r="D14834" s="2">
        <v>2.3779391050312411</v>
      </c>
      <c r="F14834" s="2">
        <v>85.151619770987978</v>
      </c>
      <c r="G14834" s="2">
        <v>378</v>
      </c>
    </row>
    <row r="14835" spans="1:7" x14ac:dyDescent="0.15">
      <c r="A14835" s="2">
        <v>14800</v>
      </c>
      <c r="B14835" s="2">
        <v>333.74802865481871</v>
      </c>
      <c r="C14835" s="2">
        <v>129.25197134518129</v>
      </c>
      <c r="D14835" s="2">
        <v>0.91150416306428039</v>
      </c>
      <c r="F14835" s="2">
        <v>85.157373841993206</v>
      </c>
      <c r="G14835" s="2">
        <v>378</v>
      </c>
    </row>
    <row r="14836" spans="1:7" x14ac:dyDescent="0.15">
      <c r="A14836" s="2">
        <v>14801</v>
      </c>
      <c r="B14836" s="2">
        <v>349.3460125116116</v>
      </c>
      <c r="C14836" s="2">
        <v>-32.346012511611605</v>
      </c>
      <c r="D14836" s="2">
        <v>-0.22810890043699489</v>
      </c>
      <c r="F14836" s="2">
        <v>85.163127912998448</v>
      </c>
      <c r="G14836" s="2">
        <v>378</v>
      </c>
    </row>
    <row r="14837" spans="1:7" x14ac:dyDescent="0.15">
      <c r="A14837" s="2">
        <v>14802</v>
      </c>
      <c r="B14837" s="2">
        <v>345.22088198192671</v>
      </c>
      <c r="C14837" s="2">
        <v>-94.220881981926709</v>
      </c>
      <c r="D14837" s="2">
        <v>-0.66445970053915371</v>
      </c>
      <c r="F14837" s="2">
        <v>85.168881984003676</v>
      </c>
      <c r="G14837" s="2">
        <v>378</v>
      </c>
    </row>
    <row r="14838" spans="1:7" x14ac:dyDescent="0.15">
      <c r="A14838" s="2">
        <v>14803</v>
      </c>
      <c r="B14838" s="2">
        <v>331.5771206185118</v>
      </c>
      <c r="C14838" s="2">
        <v>-161.5771206185118</v>
      </c>
      <c r="D14838" s="2">
        <v>-1.1394659328358756</v>
      </c>
      <c r="F14838" s="2">
        <v>85.174636055008918</v>
      </c>
      <c r="G14838" s="2">
        <v>378</v>
      </c>
    </row>
    <row r="14839" spans="1:7" x14ac:dyDescent="0.15">
      <c r="A14839" s="2">
        <v>14804</v>
      </c>
      <c r="B14839" s="2">
        <v>151.30544731683602</v>
      </c>
      <c r="C14839" s="2">
        <v>-64.305447316836023</v>
      </c>
      <c r="D14839" s="2">
        <v>-0.45349159728070976</v>
      </c>
      <c r="F14839" s="2">
        <v>85.180390126014146</v>
      </c>
      <c r="G14839" s="2">
        <v>378</v>
      </c>
    </row>
    <row r="14840" spans="1:7" x14ac:dyDescent="0.15">
      <c r="A14840" s="2">
        <v>14805</v>
      </c>
      <c r="B14840" s="2">
        <v>158.97604394348957</v>
      </c>
      <c r="C14840" s="2">
        <v>-117.97604394348957</v>
      </c>
      <c r="D14840" s="2">
        <v>-0.83198464268803829</v>
      </c>
      <c r="F14840" s="2">
        <v>85.186144197019388</v>
      </c>
      <c r="G14840" s="2">
        <v>378</v>
      </c>
    </row>
    <row r="14841" spans="1:7" x14ac:dyDescent="0.15">
      <c r="A14841" s="2">
        <v>14806</v>
      </c>
      <c r="B14841" s="2">
        <v>162.92239733673313</v>
      </c>
      <c r="C14841" s="2">
        <v>-132.92239733673313</v>
      </c>
      <c r="D14841" s="2">
        <v>-0.93738855412384903</v>
      </c>
      <c r="F14841" s="2">
        <v>85.19189826802463</v>
      </c>
      <c r="G14841" s="2">
        <v>378</v>
      </c>
    </row>
    <row r="14842" spans="1:7" x14ac:dyDescent="0.15">
      <c r="A14842" s="2">
        <v>14807</v>
      </c>
      <c r="B14842" s="2">
        <v>157.58193911896407</v>
      </c>
      <c r="C14842" s="2">
        <v>-143.58193911896407</v>
      </c>
      <c r="D14842" s="2">
        <v>-1.0125612312578243</v>
      </c>
      <c r="F14842" s="2">
        <v>85.197652339029858</v>
      </c>
      <c r="G14842" s="2">
        <v>378</v>
      </c>
    </row>
    <row r="14843" spans="1:7" x14ac:dyDescent="0.15">
      <c r="A14843" s="2">
        <v>14808</v>
      </c>
      <c r="B14843" s="2">
        <v>165.25253574561768</v>
      </c>
      <c r="C14843" s="2">
        <v>-153.25253574561768</v>
      </c>
      <c r="D14843" s="2">
        <v>-1.08075971978199</v>
      </c>
      <c r="F14843" s="2">
        <v>85.2034064100351</v>
      </c>
      <c r="G14843" s="2">
        <v>378</v>
      </c>
    </row>
    <row r="14844" spans="1:7" x14ac:dyDescent="0.15">
      <c r="A14844" s="2">
        <v>14809</v>
      </c>
      <c r="B14844" s="2">
        <v>161.03205152706235</v>
      </c>
      <c r="C14844" s="2">
        <v>-120.03205152706235</v>
      </c>
      <c r="D14844" s="2">
        <v>-0.84648391455379146</v>
      </c>
      <c r="F14844" s="2">
        <v>85.209160481040328</v>
      </c>
      <c r="G14844" s="2">
        <v>378</v>
      </c>
    </row>
    <row r="14845" spans="1:7" x14ac:dyDescent="0.15">
      <c r="A14845" s="2">
        <v>14810</v>
      </c>
      <c r="B14845" s="2">
        <v>158.79341411604182</v>
      </c>
      <c r="C14845" s="2">
        <v>-6.7934141160418164</v>
      </c>
      <c r="D14845" s="2">
        <v>-4.7908168701386845E-2</v>
      </c>
      <c r="F14845" s="2">
        <v>85.21491455204557</v>
      </c>
      <c r="G14845" s="2">
        <v>378</v>
      </c>
    </row>
    <row r="14846" spans="1:7" x14ac:dyDescent="0.15">
      <c r="A14846" s="2">
        <v>14811</v>
      </c>
      <c r="B14846" s="2">
        <v>168.11558079500858</v>
      </c>
      <c r="C14846" s="2">
        <v>285.88441920499145</v>
      </c>
      <c r="D14846" s="2">
        <v>2.0160995267503021</v>
      </c>
      <c r="F14846" s="2">
        <v>85.220668623050798</v>
      </c>
      <c r="G14846" s="2">
        <v>378</v>
      </c>
    </row>
    <row r="14847" spans="1:7" x14ac:dyDescent="0.15">
      <c r="A14847" s="2">
        <v>14812</v>
      </c>
      <c r="B14847" s="2">
        <v>216.16429241004104</v>
      </c>
      <c r="C14847" s="2">
        <v>549.83570758995893</v>
      </c>
      <c r="D14847" s="2">
        <v>3.8775233464810634</v>
      </c>
      <c r="F14847" s="2">
        <v>85.226422694056041</v>
      </c>
      <c r="G14847" s="2">
        <v>379</v>
      </c>
    </row>
    <row r="14848" spans="1:7" x14ac:dyDescent="0.15">
      <c r="A14848" s="2">
        <v>14813</v>
      </c>
      <c r="B14848" s="2">
        <v>228.91855665097793</v>
      </c>
      <c r="C14848" s="2">
        <v>118.08144334902207</v>
      </c>
      <c r="D14848" s="2">
        <v>0.83272793500248043</v>
      </c>
      <c r="F14848" s="2">
        <v>85.232176765061283</v>
      </c>
      <c r="G14848" s="2">
        <v>379</v>
      </c>
    </row>
    <row r="14849" spans="1:7" x14ac:dyDescent="0.15">
      <c r="A14849" s="2">
        <v>14814</v>
      </c>
      <c r="B14849" s="2">
        <v>270.82578778897687</v>
      </c>
      <c r="C14849" s="2">
        <v>-24.825787788976868</v>
      </c>
      <c r="D14849" s="2">
        <v>-0.17507515502854593</v>
      </c>
      <c r="F14849" s="2">
        <v>85.237930836066511</v>
      </c>
      <c r="G14849" s="2">
        <v>379</v>
      </c>
    </row>
    <row r="14850" spans="1:7" x14ac:dyDescent="0.15">
      <c r="A14850" s="2">
        <v>14815</v>
      </c>
      <c r="B14850" s="2">
        <v>290.76733657759286</v>
      </c>
      <c r="C14850" s="2">
        <v>-10.767336577592857</v>
      </c>
      <c r="D14850" s="2">
        <v>-7.5932862094455697E-2</v>
      </c>
      <c r="F14850" s="2">
        <v>85.243684907071753</v>
      </c>
      <c r="G14850" s="2">
        <v>379</v>
      </c>
    </row>
    <row r="14851" spans="1:7" x14ac:dyDescent="0.15">
      <c r="A14851" s="2">
        <v>14816</v>
      </c>
      <c r="B14851" s="2">
        <v>321.11461518321761</v>
      </c>
      <c r="C14851" s="2">
        <v>87.885384816782391</v>
      </c>
      <c r="D14851" s="2">
        <v>0.61978083041431298</v>
      </c>
      <c r="F14851" s="2">
        <v>85.249438978076981</v>
      </c>
      <c r="G14851" s="2">
        <v>379</v>
      </c>
    </row>
    <row r="14852" spans="1:7" x14ac:dyDescent="0.15">
      <c r="A14852" s="2">
        <v>14817</v>
      </c>
      <c r="B14852" s="2">
        <v>328.78521180987121</v>
      </c>
      <c r="C14852" s="2">
        <v>79.214788190128786</v>
      </c>
      <c r="D14852" s="2">
        <v>0.55863449091021911</v>
      </c>
      <c r="F14852" s="2">
        <v>85.255193049082223</v>
      </c>
      <c r="G14852" s="2">
        <v>379</v>
      </c>
    </row>
    <row r="14853" spans="1:7" x14ac:dyDescent="0.15">
      <c r="A14853" s="2">
        <v>14818</v>
      </c>
      <c r="B14853" s="2">
        <v>354.61678190175644</v>
      </c>
      <c r="C14853" s="2">
        <v>16.38321809824356</v>
      </c>
      <c r="D14853" s="2">
        <v>0.11553689545715239</v>
      </c>
      <c r="F14853" s="2">
        <v>85.260947120087465</v>
      </c>
      <c r="G14853" s="2">
        <v>379</v>
      </c>
    </row>
    <row r="14854" spans="1:7" x14ac:dyDescent="0.15">
      <c r="A14854" s="2">
        <v>14819</v>
      </c>
      <c r="B14854" s="2">
        <v>358.64302591629456</v>
      </c>
      <c r="C14854" s="2">
        <v>8.3569740837054383</v>
      </c>
      <c r="D14854" s="2">
        <v>5.8934626595169494E-2</v>
      </c>
      <c r="F14854" s="2">
        <v>85.266701191092693</v>
      </c>
      <c r="G14854" s="2">
        <v>379</v>
      </c>
    </row>
    <row r="14855" spans="1:7" x14ac:dyDescent="0.15">
      <c r="A14855" s="2">
        <v>14820</v>
      </c>
      <c r="B14855" s="2">
        <v>354.78587379169448</v>
      </c>
      <c r="C14855" s="2">
        <v>208.21412620830552</v>
      </c>
      <c r="D14855" s="2">
        <v>1.4683570461050268</v>
      </c>
      <c r="F14855" s="2">
        <v>85.272455262097935</v>
      </c>
      <c r="G14855" s="2">
        <v>379</v>
      </c>
    </row>
    <row r="14856" spans="1:7" x14ac:dyDescent="0.15">
      <c r="A14856" s="2">
        <v>14821</v>
      </c>
      <c r="B14856" s="2">
        <v>373.95221962408539</v>
      </c>
      <c r="C14856" s="2">
        <v>520.04778037591461</v>
      </c>
      <c r="D14856" s="2">
        <v>3.667454444768568</v>
      </c>
      <c r="F14856" s="2">
        <v>85.278209333103163</v>
      </c>
      <c r="G14856" s="2">
        <v>379</v>
      </c>
    </row>
    <row r="14857" spans="1:7" x14ac:dyDescent="0.15">
      <c r="A14857" s="2">
        <v>14822</v>
      </c>
      <c r="B14857" s="2">
        <v>391.21270928545897</v>
      </c>
      <c r="C14857" s="2">
        <v>416.78729071454103</v>
      </c>
      <c r="D14857" s="2">
        <v>2.9392460837909686</v>
      </c>
      <c r="F14857" s="2">
        <v>85.283963404108405</v>
      </c>
      <c r="G14857" s="2">
        <v>379</v>
      </c>
    </row>
    <row r="14858" spans="1:7" x14ac:dyDescent="0.15">
      <c r="A14858" s="2">
        <v>14823</v>
      </c>
      <c r="B14858" s="2">
        <v>365.97303769804898</v>
      </c>
      <c r="C14858" s="2">
        <v>213.02696230195102</v>
      </c>
      <c r="D14858" s="2">
        <v>1.5022978834465954</v>
      </c>
      <c r="F14858" s="2">
        <v>85.289717475113633</v>
      </c>
      <c r="G14858" s="2">
        <v>380</v>
      </c>
    </row>
    <row r="14859" spans="1:7" x14ac:dyDescent="0.15">
      <c r="A14859" s="2">
        <v>14824</v>
      </c>
      <c r="B14859" s="2">
        <v>358.1278204564199</v>
      </c>
      <c r="C14859" s="2">
        <v>45.872179543580103</v>
      </c>
      <c r="D14859" s="2">
        <v>0.32349744601682023</v>
      </c>
      <c r="F14859" s="2">
        <v>85.295471546118875</v>
      </c>
      <c r="G14859" s="2">
        <v>380</v>
      </c>
    </row>
    <row r="14860" spans="1:7" x14ac:dyDescent="0.15">
      <c r="A14860" s="2">
        <v>14825</v>
      </c>
      <c r="B14860" s="2">
        <v>341.89547440860849</v>
      </c>
      <c r="C14860" s="2">
        <v>-29.895474408608493</v>
      </c>
      <c r="D14860" s="2">
        <v>-0.21082734055525268</v>
      </c>
      <c r="F14860" s="2">
        <v>85.301225617124118</v>
      </c>
      <c r="G14860" s="2">
        <v>380</v>
      </c>
    </row>
    <row r="14861" spans="1:7" x14ac:dyDescent="0.15">
      <c r="A14861" s="2">
        <v>14826</v>
      </c>
      <c r="B14861" s="2">
        <v>319.87714769855762</v>
      </c>
      <c r="C14861" s="2">
        <v>-90.877147698557621</v>
      </c>
      <c r="D14861" s="2">
        <v>-0.64087918808931166</v>
      </c>
      <c r="F14861" s="2">
        <v>85.306979688129346</v>
      </c>
      <c r="G14861" s="2">
        <v>380</v>
      </c>
    </row>
    <row r="14862" spans="1:7" x14ac:dyDescent="0.15">
      <c r="A14862" s="2">
        <v>14827</v>
      </c>
      <c r="B14862" s="2">
        <v>336.63824197256702</v>
      </c>
      <c r="C14862" s="2">
        <v>-141.63824197256702</v>
      </c>
      <c r="D14862" s="2">
        <v>-0.99885398933154379</v>
      </c>
      <c r="F14862" s="2">
        <v>85.312733759134588</v>
      </c>
      <c r="G14862" s="2">
        <v>380</v>
      </c>
    </row>
    <row r="14863" spans="1:7" x14ac:dyDescent="0.15">
      <c r="A14863" s="2">
        <v>14828</v>
      </c>
      <c r="B14863" s="2">
        <v>140.2360806301003</v>
      </c>
      <c r="C14863" s="2">
        <v>66.763919369899696</v>
      </c>
      <c r="D14863" s="2">
        <v>0.4708291085605969</v>
      </c>
      <c r="F14863" s="2">
        <v>85.318487830139816</v>
      </c>
      <c r="G14863" s="2">
        <v>380</v>
      </c>
    </row>
    <row r="14864" spans="1:7" x14ac:dyDescent="0.15">
      <c r="A14864" s="2">
        <v>14829</v>
      </c>
      <c r="B14864" s="2">
        <v>170.44624014909891</v>
      </c>
      <c r="C14864" s="2">
        <v>-61.446240149098912</v>
      </c>
      <c r="D14864" s="2">
        <v>-0.43332804225456995</v>
      </c>
      <c r="F14864" s="2">
        <v>85.324241901145058</v>
      </c>
      <c r="G14864" s="2">
        <v>380</v>
      </c>
    </row>
    <row r="14865" spans="1:7" x14ac:dyDescent="0.15">
      <c r="A14865" s="2">
        <v>14830</v>
      </c>
      <c r="B14865" s="2">
        <v>160.40284030679823</v>
      </c>
      <c r="C14865" s="2">
        <v>-67.402840306798225</v>
      </c>
      <c r="D14865" s="2">
        <v>-0.47533487421964926</v>
      </c>
      <c r="F14865" s="2">
        <v>85.3299959721503</v>
      </c>
      <c r="G14865" s="2">
        <v>380</v>
      </c>
    </row>
    <row r="14866" spans="1:7" x14ac:dyDescent="0.15">
      <c r="A14866" s="2">
        <v>14831</v>
      </c>
      <c r="B14866" s="2">
        <v>196.33252836129137</v>
      </c>
      <c r="C14866" s="2">
        <v>-159.33252836129137</v>
      </c>
      <c r="D14866" s="2">
        <v>-1.1236367337486577</v>
      </c>
      <c r="F14866" s="2">
        <v>85.335750043155528</v>
      </c>
      <c r="G14866" s="2">
        <v>380</v>
      </c>
    </row>
    <row r="14867" spans="1:7" x14ac:dyDescent="0.15">
      <c r="A14867" s="2">
        <v>14832</v>
      </c>
      <c r="B14867" s="2">
        <v>212.84197958793737</v>
      </c>
      <c r="C14867" s="2">
        <v>-206.84197958793737</v>
      </c>
      <c r="D14867" s="2">
        <v>-1.4586804636608026</v>
      </c>
      <c r="F14867" s="2">
        <v>85.34150411416077</v>
      </c>
      <c r="G14867" s="2">
        <v>380</v>
      </c>
    </row>
    <row r="14868" spans="1:7" x14ac:dyDescent="0.15">
      <c r="A14868" s="2">
        <v>14833</v>
      </c>
      <c r="B14868" s="2">
        <v>236.45797592821239</v>
      </c>
      <c r="C14868" s="2">
        <v>-220.45797592821239</v>
      </c>
      <c r="D14868" s="2">
        <v>-1.5547024989091756</v>
      </c>
      <c r="F14868" s="2">
        <v>85.347258185165998</v>
      </c>
      <c r="G14868" s="2">
        <v>380</v>
      </c>
    </row>
    <row r="14869" spans="1:7" x14ac:dyDescent="0.15">
      <c r="A14869" s="2">
        <v>14834</v>
      </c>
      <c r="B14869" s="2">
        <v>251.39467156861744</v>
      </c>
      <c r="C14869" s="2">
        <v>-218.39467156861744</v>
      </c>
      <c r="D14869" s="2">
        <v>-1.5401517690915478</v>
      </c>
      <c r="F14869" s="2">
        <v>85.35301225617124</v>
      </c>
      <c r="G14869" s="2">
        <v>380</v>
      </c>
    </row>
    <row r="14870" spans="1:7" x14ac:dyDescent="0.15">
      <c r="A14870" s="2">
        <v>14835</v>
      </c>
      <c r="B14870" s="2">
        <v>247.53751944401728</v>
      </c>
      <c r="C14870" s="2">
        <v>-174.53751944401728</v>
      </c>
      <c r="D14870" s="2">
        <v>-1.230864596712905</v>
      </c>
      <c r="F14870" s="2">
        <v>85.358766327176468</v>
      </c>
      <c r="G14870" s="2">
        <v>380</v>
      </c>
    </row>
    <row r="14871" spans="1:7" x14ac:dyDescent="0.15">
      <c r="A14871" s="2">
        <v>14836</v>
      </c>
      <c r="B14871" s="2">
        <v>271.81953243620785</v>
      </c>
      <c r="C14871" s="2">
        <v>-59.819532436207851</v>
      </c>
      <c r="D14871" s="2">
        <v>-0.42185625705116186</v>
      </c>
      <c r="F14871" s="2">
        <v>85.36452039818171</v>
      </c>
      <c r="G14871" s="2">
        <v>380</v>
      </c>
    </row>
    <row r="14872" spans="1:7" x14ac:dyDescent="0.15">
      <c r="A14872" s="2">
        <v>14837</v>
      </c>
      <c r="B14872" s="2">
        <v>315.70118034301873</v>
      </c>
      <c r="C14872" s="2">
        <v>26.298819656981266</v>
      </c>
      <c r="D14872" s="2">
        <v>0.18546319527302782</v>
      </c>
      <c r="F14872" s="2">
        <v>85.370274469186953</v>
      </c>
      <c r="G14872" s="2">
        <v>380</v>
      </c>
    </row>
    <row r="14873" spans="1:7" x14ac:dyDescent="0.15">
      <c r="A14873" s="2">
        <v>14838</v>
      </c>
      <c r="B14873" s="2">
        <v>327.65982278216012</v>
      </c>
      <c r="C14873" s="2">
        <v>114.34017721783988</v>
      </c>
      <c r="D14873" s="2">
        <v>0.80634396872163583</v>
      </c>
      <c r="F14873" s="2">
        <v>85.376028540192181</v>
      </c>
      <c r="G14873" s="2">
        <v>380</v>
      </c>
    </row>
    <row r="14874" spans="1:7" x14ac:dyDescent="0.15">
      <c r="A14874" s="2">
        <v>14839</v>
      </c>
      <c r="B14874" s="2">
        <v>342.83895542566256</v>
      </c>
      <c r="C14874" s="2">
        <v>284.16104457433744</v>
      </c>
      <c r="D14874" s="2">
        <v>2.0039460320375189</v>
      </c>
      <c r="F14874" s="2">
        <v>85.381782611197423</v>
      </c>
      <c r="G14874" s="2">
        <v>381</v>
      </c>
    </row>
    <row r="14875" spans="1:7" x14ac:dyDescent="0.15">
      <c r="A14875" s="2">
        <v>14840</v>
      </c>
      <c r="B14875" s="2">
        <v>354.79344134333815</v>
      </c>
      <c r="C14875" s="2">
        <v>351.20655865666185</v>
      </c>
      <c r="D14875" s="2">
        <v>2.4767609884733988</v>
      </c>
      <c r="F14875" s="2">
        <v>85.387536682202651</v>
      </c>
      <c r="G14875" s="2">
        <v>381</v>
      </c>
    </row>
    <row r="14876" spans="1:7" x14ac:dyDescent="0.15">
      <c r="A14876" s="2">
        <v>14841</v>
      </c>
      <c r="B14876" s="2">
        <v>360.7460130460758</v>
      </c>
      <c r="C14876" s="2">
        <v>343.2539869539242</v>
      </c>
      <c r="D14876" s="2">
        <v>2.4206782677328862</v>
      </c>
      <c r="F14876" s="2">
        <v>85.393290753207893</v>
      </c>
      <c r="G14876" s="2">
        <v>381</v>
      </c>
    </row>
    <row r="14877" spans="1:7" x14ac:dyDescent="0.15">
      <c r="A14877" s="2">
        <v>14842</v>
      </c>
      <c r="B14877" s="2">
        <v>377.9666681379141</v>
      </c>
      <c r="C14877" s="2">
        <v>337.0333318620859</v>
      </c>
      <c r="D14877" s="2">
        <v>2.3768092810227737</v>
      </c>
      <c r="F14877" s="2">
        <v>85.399044824213121</v>
      </c>
      <c r="G14877" s="2">
        <v>381</v>
      </c>
    </row>
    <row r="14878" spans="1:7" x14ac:dyDescent="0.15">
      <c r="A14878" s="2">
        <v>14843</v>
      </c>
      <c r="B14878" s="2">
        <v>380.34304558589264</v>
      </c>
      <c r="C14878" s="2">
        <v>273.65695441410736</v>
      </c>
      <c r="D14878" s="2">
        <v>1.9298696229073053</v>
      </c>
      <c r="F14878" s="2">
        <v>85.404798895218363</v>
      </c>
      <c r="G14878" s="2">
        <v>381</v>
      </c>
    </row>
    <row r="14879" spans="1:7" x14ac:dyDescent="0.15">
      <c r="A14879" s="2">
        <v>14844</v>
      </c>
      <c r="B14879" s="2">
        <v>376.4615219593332</v>
      </c>
      <c r="C14879" s="2">
        <v>406.5384780406668</v>
      </c>
      <c r="D14879" s="2">
        <v>2.8669699295360065</v>
      </c>
      <c r="F14879" s="2">
        <v>85.410552966223605</v>
      </c>
      <c r="G14879" s="2">
        <v>381</v>
      </c>
    </row>
    <row r="14880" spans="1:7" x14ac:dyDescent="0.15">
      <c r="A14880" s="2">
        <v>14845</v>
      </c>
      <c r="B14880" s="2">
        <v>385.37076198281295</v>
      </c>
      <c r="C14880" s="2">
        <v>343.62923801718705</v>
      </c>
      <c r="D14880" s="2">
        <v>2.423324594150956</v>
      </c>
      <c r="F14880" s="2">
        <v>85.416307037228833</v>
      </c>
      <c r="G14880" s="2">
        <v>381</v>
      </c>
    </row>
    <row r="14881" spans="1:7" x14ac:dyDescent="0.15">
      <c r="A14881" s="2">
        <v>14846</v>
      </c>
      <c r="B14881" s="2">
        <v>392.72116293351417</v>
      </c>
      <c r="C14881" s="2">
        <v>221.27883706648583</v>
      </c>
      <c r="D14881" s="2">
        <v>1.5604913339810658</v>
      </c>
      <c r="F14881" s="2">
        <v>85.422061108234075</v>
      </c>
      <c r="G14881" s="2">
        <v>381</v>
      </c>
    </row>
    <row r="14882" spans="1:7" x14ac:dyDescent="0.15">
      <c r="A14882" s="2">
        <v>14847</v>
      </c>
      <c r="B14882" s="2">
        <v>387.38874085998322</v>
      </c>
      <c r="C14882" s="2">
        <v>90.611259140016784</v>
      </c>
      <c r="D14882" s="2">
        <v>0.63900410235174954</v>
      </c>
      <c r="F14882" s="2">
        <v>85.427815179239303</v>
      </c>
      <c r="G14882" s="2">
        <v>381</v>
      </c>
    </row>
    <row r="14883" spans="1:7" x14ac:dyDescent="0.15">
      <c r="A14883" s="2">
        <v>14848</v>
      </c>
      <c r="B14883" s="2">
        <v>386.43188326379163</v>
      </c>
      <c r="C14883" s="2">
        <v>-56.431883263791633</v>
      </c>
      <c r="D14883" s="2">
        <v>-0.3979660502595595</v>
      </c>
      <c r="F14883" s="2">
        <v>85.433569250244545</v>
      </c>
      <c r="G14883" s="2">
        <v>381</v>
      </c>
    </row>
    <row r="14884" spans="1:7" x14ac:dyDescent="0.15">
      <c r="A14884" s="2">
        <v>14849</v>
      </c>
      <c r="B14884" s="2">
        <v>352.56520988609657</v>
      </c>
      <c r="C14884" s="2">
        <v>-56.565209886096568</v>
      </c>
      <c r="D14884" s="2">
        <v>-0.39890628946839674</v>
      </c>
      <c r="F14884" s="2">
        <v>85.439323321249788</v>
      </c>
      <c r="G14884" s="2">
        <v>381</v>
      </c>
    </row>
    <row r="14885" spans="1:7" x14ac:dyDescent="0.15">
      <c r="A14885" s="2">
        <v>14850</v>
      </c>
      <c r="B14885" s="2">
        <v>355.89224158092702</v>
      </c>
      <c r="C14885" s="2">
        <v>-76.892241580927021</v>
      </c>
      <c r="D14885" s="2">
        <v>-0.54225554611606563</v>
      </c>
      <c r="F14885" s="2">
        <v>85.445077392255016</v>
      </c>
      <c r="G14885" s="2">
        <v>381</v>
      </c>
    </row>
    <row r="14886" spans="1:7" x14ac:dyDescent="0.15">
      <c r="A14886" s="2">
        <v>14851</v>
      </c>
      <c r="B14886" s="2">
        <v>342.62439613301871</v>
      </c>
      <c r="C14886" s="2">
        <v>-113.62439613301871</v>
      </c>
      <c r="D14886" s="2">
        <v>-0.80129617384572827</v>
      </c>
      <c r="F14886" s="2">
        <v>85.450831463260258</v>
      </c>
      <c r="G14886" s="2">
        <v>381</v>
      </c>
    </row>
    <row r="14887" spans="1:7" x14ac:dyDescent="0.15">
      <c r="A14887" s="2">
        <v>14852</v>
      </c>
      <c r="B14887" s="2">
        <v>147.00316169307735</v>
      </c>
      <c r="C14887" s="2">
        <v>3.9968383069226547</v>
      </c>
      <c r="D14887" s="2">
        <v>2.8186299349550394E-2</v>
      </c>
      <c r="F14887" s="2">
        <v>85.456585534265486</v>
      </c>
      <c r="G14887" s="2">
        <v>382</v>
      </c>
    </row>
    <row r="14888" spans="1:7" x14ac:dyDescent="0.15">
      <c r="A14888" s="2">
        <v>14853</v>
      </c>
      <c r="B14888" s="2">
        <v>154.67375831973089</v>
      </c>
      <c r="C14888" s="2">
        <v>-37.673758319730894</v>
      </c>
      <c r="D14888" s="2">
        <v>-0.26568095781691548</v>
      </c>
      <c r="F14888" s="2">
        <v>85.462339605270728</v>
      </c>
      <c r="G14888" s="2">
        <v>382</v>
      </c>
    </row>
    <row r="14889" spans="1:7" x14ac:dyDescent="0.15">
      <c r="A14889" s="2">
        <v>14854</v>
      </c>
      <c r="B14889" s="2">
        <v>159.21921843089405</v>
      </c>
      <c r="C14889" s="2">
        <v>-70.219218430894045</v>
      </c>
      <c r="D14889" s="2">
        <v>-0.49519639244764352</v>
      </c>
      <c r="F14889" s="2">
        <v>85.468093676275956</v>
      </c>
      <c r="G14889" s="2">
        <v>382</v>
      </c>
    </row>
    <row r="14890" spans="1:7" x14ac:dyDescent="0.15">
      <c r="A14890" s="2">
        <v>14855</v>
      </c>
      <c r="B14890" s="2">
        <v>151.87359769684824</v>
      </c>
      <c r="C14890" s="2">
        <v>-103.87359769684824</v>
      </c>
      <c r="D14890" s="2">
        <v>-0.73253209020917009</v>
      </c>
      <c r="F14890" s="2">
        <v>85.473847747281198</v>
      </c>
      <c r="G14890" s="2">
        <v>382</v>
      </c>
    </row>
    <row r="14891" spans="1:7" x14ac:dyDescent="0.15">
      <c r="A14891" s="2">
        <v>14856</v>
      </c>
      <c r="B14891" s="2">
        <v>151.61680709336255</v>
      </c>
      <c r="C14891" s="2">
        <v>-143.61680709336255</v>
      </c>
      <c r="D14891" s="2">
        <v>-1.0128071254093105</v>
      </c>
      <c r="F14891" s="2">
        <v>85.47960181828644</v>
      </c>
      <c r="G14891" s="2">
        <v>382</v>
      </c>
    </row>
    <row r="14892" spans="1:7" x14ac:dyDescent="0.15">
      <c r="A14892" s="2">
        <v>14857</v>
      </c>
      <c r="B14892" s="2">
        <v>159.2874037200161</v>
      </c>
      <c r="C14892" s="2">
        <v>-146.2874037200161</v>
      </c>
      <c r="D14892" s="2">
        <v>-1.0316405707929726</v>
      </c>
      <c r="F14892" s="2">
        <v>85.485355889291668</v>
      </c>
      <c r="G14892" s="2">
        <v>382</v>
      </c>
    </row>
    <row r="14893" spans="1:7" x14ac:dyDescent="0.15">
      <c r="A14893" s="2">
        <v>14858</v>
      </c>
      <c r="B14893" s="2">
        <v>166.95800034666971</v>
      </c>
      <c r="C14893" s="2">
        <v>-131.95800034666971</v>
      </c>
      <c r="D14893" s="2">
        <v>-0.93058748283541304</v>
      </c>
      <c r="F14893" s="2">
        <v>85.49110996029691</v>
      </c>
      <c r="G14893" s="2">
        <v>382</v>
      </c>
    </row>
    <row r="14894" spans="1:7" x14ac:dyDescent="0.15">
      <c r="A14894" s="2">
        <v>14859</v>
      </c>
      <c r="B14894" s="2">
        <v>169.06292786747227</v>
      </c>
      <c r="C14894" s="2">
        <v>-98.062927867472268</v>
      </c>
      <c r="D14894" s="2">
        <v>-0.69155438066597508</v>
      </c>
      <c r="F14894" s="2">
        <v>85.496864031302138</v>
      </c>
      <c r="G14894" s="2">
        <v>382</v>
      </c>
    </row>
    <row r="14895" spans="1:7" x14ac:dyDescent="0.15">
      <c r="A14895" s="2">
        <v>14860</v>
      </c>
      <c r="B14895" s="2">
        <v>215.19294295324718</v>
      </c>
      <c r="C14895" s="2">
        <v>-87.192942953247183</v>
      </c>
      <c r="D14895" s="2">
        <v>-0.61489762720492636</v>
      </c>
      <c r="F14895" s="2">
        <v>85.50261810230738</v>
      </c>
      <c r="G14895" s="2">
        <v>382</v>
      </c>
    </row>
    <row r="14896" spans="1:7" x14ac:dyDescent="0.15">
      <c r="A14896" s="2">
        <v>14861</v>
      </c>
      <c r="B14896" s="2">
        <v>239.7387778290566</v>
      </c>
      <c r="C14896" s="2">
        <v>56.261222170943398</v>
      </c>
      <c r="D14896" s="2">
        <v>0.39676252280086544</v>
      </c>
      <c r="F14896" s="2">
        <v>85.508372173312608</v>
      </c>
      <c r="G14896" s="2">
        <v>382</v>
      </c>
    </row>
    <row r="14897" spans="1:7" x14ac:dyDescent="0.15">
      <c r="A14897" s="2">
        <v>14862</v>
      </c>
      <c r="B14897" s="2">
        <v>286.76518184039963</v>
      </c>
      <c r="C14897" s="2">
        <v>203.23481815960037</v>
      </c>
      <c r="D14897" s="2">
        <v>1.4332422237287146</v>
      </c>
      <c r="F14897" s="2">
        <v>85.51412624431785</v>
      </c>
      <c r="G14897" s="2">
        <v>382</v>
      </c>
    </row>
    <row r="14898" spans="1:7" x14ac:dyDescent="0.15">
      <c r="A14898" s="2">
        <v>14863</v>
      </c>
      <c r="B14898" s="2">
        <v>304.42575779902023</v>
      </c>
      <c r="C14898" s="2">
        <v>254.57424220097977</v>
      </c>
      <c r="D14898" s="2">
        <v>1.7952954926731837</v>
      </c>
      <c r="F14898" s="2">
        <v>85.519880315323093</v>
      </c>
      <c r="G14898" s="2">
        <v>382</v>
      </c>
    </row>
    <row r="14899" spans="1:7" x14ac:dyDescent="0.15">
      <c r="A14899" s="2">
        <v>14864</v>
      </c>
      <c r="B14899" s="2">
        <v>319.60489044252262</v>
      </c>
      <c r="C14899" s="2">
        <v>336.39510955747738</v>
      </c>
      <c r="D14899" s="2">
        <v>2.3723084422227405</v>
      </c>
      <c r="F14899" s="2">
        <v>85.525634386328321</v>
      </c>
      <c r="G14899" s="2">
        <v>382</v>
      </c>
    </row>
    <row r="14900" spans="1:7" x14ac:dyDescent="0.15">
      <c r="A14900" s="2">
        <v>14865</v>
      </c>
      <c r="B14900" s="2">
        <v>331.65803189753632</v>
      </c>
      <c r="C14900" s="2">
        <v>362.34196810246368</v>
      </c>
      <c r="D14900" s="2">
        <v>2.5552895552847095</v>
      </c>
      <c r="F14900" s="2">
        <v>85.531388457333563</v>
      </c>
      <c r="G14900" s="2">
        <v>382</v>
      </c>
    </row>
    <row r="14901" spans="1:7" x14ac:dyDescent="0.15">
      <c r="A14901" s="2">
        <v>14866</v>
      </c>
      <c r="B14901" s="2">
        <v>343.6125178152119</v>
      </c>
      <c r="C14901" s="2">
        <v>291.3874821847881</v>
      </c>
      <c r="D14901" s="2">
        <v>2.054907946950669</v>
      </c>
      <c r="F14901" s="2">
        <v>85.537142528338791</v>
      </c>
      <c r="G14901" s="2">
        <v>382</v>
      </c>
    </row>
    <row r="14902" spans="1:7" x14ac:dyDescent="0.15">
      <c r="A14902" s="2">
        <v>14867</v>
      </c>
      <c r="B14902" s="2">
        <v>346.99922515084342</v>
      </c>
      <c r="C14902" s="2">
        <v>210.00077484915658</v>
      </c>
      <c r="D14902" s="2">
        <v>1.4809567585668173</v>
      </c>
      <c r="F14902" s="2">
        <v>85.542896599344033</v>
      </c>
      <c r="G14902" s="2">
        <v>382</v>
      </c>
    </row>
    <row r="14903" spans="1:7" x14ac:dyDescent="0.15">
      <c r="A14903" s="2">
        <v>14868</v>
      </c>
      <c r="B14903" s="2">
        <v>348.72428135489258</v>
      </c>
      <c r="C14903" s="2">
        <v>247.27571864510742</v>
      </c>
      <c r="D14903" s="2">
        <v>1.7438252169306669</v>
      </c>
      <c r="F14903" s="2">
        <v>85.548650670349275</v>
      </c>
      <c r="G14903" s="2">
        <v>382</v>
      </c>
    </row>
    <row r="14904" spans="1:7" x14ac:dyDescent="0.15">
      <c r="A14904" s="2">
        <v>14869</v>
      </c>
      <c r="B14904" s="2">
        <v>357.07840575145383</v>
      </c>
      <c r="C14904" s="2">
        <v>212.92159424854617</v>
      </c>
      <c r="D14904" s="2">
        <v>1.5015548122320297</v>
      </c>
      <c r="F14904" s="2">
        <v>85.554404741354503</v>
      </c>
      <c r="G14904" s="2">
        <v>382</v>
      </c>
    </row>
    <row r="14905" spans="1:7" x14ac:dyDescent="0.15">
      <c r="A14905" s="2">
        <v>14870</v>
      </c>
      <c r="B14905" s="2">
        <v>350.61139816874646</v>
      </c>
      <c r="C14905" s="2">
        <v>130.38860183125354</v>
      </c>
      <c r="D14905" s="2">
        <v>0.9195198506328186</v>
      </c>
      <c r="F14905" s="2">
        <v>85.560158812359745</v>
      </c>
      <c r="G14905" s="2">
        <v>382</v>
      </c>
    </row>
    <row r="14906" spans="1:7" x14ac:dyDescent="0.15">
      <c r="A14906" s="2">
        <v>14871</v>
      </c>
      <c r="B14906" s="2">
        <v>357.03919487710806</v>
      </c>
      <c r="C14906" s="2">
        <v>45.960805122891941</v>
      </c>
      <c r="D14906" s="2">
        <v>0.32412244680911756</v>
      </c>
      <c r="F14906" s="2">
        <v>85.565912883364973</v>
      </c>
      <c r="G14906" s="2">
        <v>383</v>
      </c>
    </row>
    <row r="14907" spans="1:7" x14ac:dyDescent="0.15">
      <c r="A14907" s="2">
        <v>14872</v>
      </c>
      <c r="B14907" s="2">
        <v>355.96261209008674</v>
      </c>
      <c r="C14907" s="2">
        <v>-31.962612090086736</v>
      </c>
      <c r="D14907" s="2">
        <v>-0.22540510353004314</v>
      </c>
      <c r="F14907" s="2">
        <v>85.571666954370215</v>
      </c>
      <c r="G14907" s="2">
        <v>383</v>
      </c>
    </row>
    <row r="14908" spans="1:7" x14ac:dyDescent="0.15">
      <c r="A14908" s="2">
        <v>14873</v>
      </c>
      <c r="B14908" s="2">
        <v>357.68766829413585</v>
      </c>
      <c r="C14908" s="2">
        <v>-166.68766829413585</v>
      </c>
      <c r="D14908" s="2">
        <v>-1.1755062766185584</v>
      </c>
      <c r="F14908" s="2">
        <v>85.577421025375443</v>
      </c>
      <c r="G14908" s="2">
        <v>383</v>
      </c>
    </row>
    <row r="14909" spans="1:7" x14ac:dyDescent="0.15">
      <c r="A14909" s="2">
        <v>14874</v>
      </c>
      <c r="B14909" s="2">
        <v>316.63681109701014</v>
      </c>
      <c r="C14909" s="2">
        <v>-189.63681109701014</v>
      </c>
      <c r="D14909" s="2">
        <v>-1.3373470515473382</v>
      </c>
      <c r="F14909" s="2">
        <v>85.583175096380685</v>
      </c>
      <c r="G14909" s="2">
        <v>383</v>
      </c>
    </row>
    <row r="14910" spans="1:7" x14ac:dyDescent="0.15">
      <c r="A14910" s="2">
        <v>14875</v>
      </c>
      <c r="B14910" s="2">
        <v>319.8430618077935</v>
      </c>
      <c r="C14910" s="2">
        <v>-225.8430618077935</v>
      </c>
      <c r="D14910" s="2">
        <v>-1.5926789270178665</v>
      </c>
      <c r="F14910" s="2">
        <v>85.588929167385928</v>
      </c>
      <c r="G14910" s="2">
        <v>383</v>
      </c>
    </row>
    <row r="14911" spans="1:7" x14ac:dyDescent="0.15">
      <c r="A14911" s="2">
        <v>14876</v>
      </c>
      <c r="B14911" s="2">
        <v>151.71836222257815</v>
      </c>
      <c r="C14911" s="2">
        <v>-106.71836222257815</v>
      </c>
      <c r="D14911" s="2">
        <v>-0.75259379357163159</v>
      </c>
      <c r="F14911" s="2">
        <v>85.594683238391156</v>
      </c>
      <c r="G14911" s="2">
        <v>383</v>
      </c>
    </row>
    <row r="14912" spans="1:7" x14ac:dyDescent="0.15">
      <c r="A14912" s="2">
        <v>14877</v>
      </c>
      <c r="B14912" s="2">
        <v>143.2538232825361</v>
      </c>
      <c r="C14912" s="2">
        <v>-122.2538232825361</v>
      </c>
      <c r="D14912" s="2">
        <v>-0.86215218006197913</v>
      </c>
      <c r="F14912" s="2">
        <v>85.600437309396398</v>
      </c>
      <c r="G14912" s="2">
        <v>383</v>
      </c>
    </row>
    <row r="14913" spans="1:7" x14ac:dyDescent="0.15">
      <c r="A14913" s="2">
        <v>14878</v>
      </c>
      <c r="B14913" s="2">
        <v>147.2001766757796</v>
      </c>
      <c r="C14913" s="2">
        <v>-134.2001766757796</v>
      </c>
      <c r="D14913" s="2">
        <v>-0.94639964443757374</v>
      </c>
      <c r="F14913" s="2">
        <v>85.606191380401626</v>
      </c>
      <c r="G14913" s="2">
        <v>383</v>
      </c>
    </row>
    <row r="14914" spans="1:7" x14ac:dyDescent="0.15">
      <c r="A14914" s="2">
        <v>14879</v>
      </c>
      <c r="B14914" s="2">
        <v>143.57879917514381</v>
      </c>
      <c r="C14914" s="2">
        <v>-136.57879917514381</v>
      </c>
      <c r="D14914" s="2">
        <v>-0.96317404476558599</v>
      </c>
      <c r="F14914" s="2">
        <v>85.611945451406868</v>
      </c>
      <c r="G14914" s="2">
        <v>383</v>
      </c>
    </row>
    <row r="14915" spans="1:7" x14ac:dyDescent="0.15">
      <c r="A14915" s="2">
        <v>14880</v>
      </c>
      <c r="B14915" s="2">
        <v>147.52515256838737</v>
      </c>
      <c r="C14915" s="2">
        <v>-136.52515256838737</v>
      </c>
      <c r="D14915" s="2">
        <v>-0.9627957209003184</v>
      </c>
      <c r="F14915" s="2">
        <v>85.61769952241211</v>
      </c>
      <c r="G14915" s="2">
        <v>383</v>
      </c>
    </row>
    <row r="14916" spans="1:7" x14ac:dyDescent="0.15">
      <c r="A14916" s="2">
        <v>14881</v>
      </c>
      <c r="B14916" s="2">
        <v>143.92709077649363</v>
      </c>
      <c r="C14916" s="2">
        <v>-98.927090776493628</v>
      </c>
      <c r="D14916" s="2">
        <v>-0.69764858627801252</v>
      </c>
      <c r="F14916" s="2">
        <v>85.623453593417338</v>
      </c>
      <c r="G14916" s="2">
        <v>383</v>
      </c>
    </row>
    <row r="14917" spans="1:7" x14ac:dyDescent="0.15">
      <c r="A14917" s="2">
        <v>14882</v>
      </c>
      <c r="B14917" s="2">
        <v>147.87344416973713</v>
      </c>
      <c r="C14917" s="2">
        <v>16.126555830262873</v>
      </c>
      <c r="D14917" s="2">
        <v>0.11372687489552297</v>
      </c>
      <c r="F14917" s="2">
        <v>85.62920766442258</v>
      </c>
      <c r="G14917" s="2">
        <v>383</v>
      </c>
    </row>
    <row r="14918" spans="1:7" x14ac:dyDescent="0.15">
      <c r="A14918" s="2">
        <v>14883</v>
      </c>
      <c r="B14918" s="2">
        <v>175.64392577137338</v>
      </c>
      <c r="C14918" s="2">
        <v>316.35607422862665</v>
      </c>
      <c r="D14918" s="2">
        <v>2.2309901788651998</v>
      </c>
      <c r="F14918" s="2">
        <v>85.634961735427808</v>
      </c>
      <c r="G14918" s="2">
        <v>383</v>
      </c>
    </row>
    <row r="14919" spans="1:7" x14ac:dyDescent="0.15">
      <c r="A14919" s="2">
        <v>14884</v>
      </c>
      <c r="B14919" s="2">
        <v>192.14574895446228</v>
      </c>
      <c r="C14919" s="2">
        <v>490.85425104553769</v>
      </c>
      <c r="D14919" s="2">
        <v>3.4615773255089106</v>
      </c>
      <c r="F14919" s="2">
        <v>85.64071580643305</v>
      </c>
      <c r="G14919" s="2">
        <v>383</v>
      </c>
    </row>
    <row r="14920" spans="1:7" x14ac:dyDescent="0.15">
      <c r="A14920" s="2">
        <v>14885</v>
      </c>
      <c r="B14920" s="2">
        <v>229.70158288147701</v>
      </c>
      <c r="C14920" s="2">
        <v>69.298417118522991</v>
      </c>
      <c r="D14920" s="2">
        <v>0.48870276437492505</v>
      </c>
      <c r="F14920" s="2">
        <v>85.646469877438278</v>
      </c>
      <c r="G14920" s="2">
        <v>383</v>
      </c>
    </row>
    <row r="14921" spans="1:7" x14ac:dyDescent="0.15">
      <c r="A14921" s="2">
        <v>14886</v>
      </c>
      <c r="B14921" s="2">
        <v>259.62237637001147</v>
      </c>
      <c r="C14921" s="2">
        <v>-57.622376370011466</v>
      </c>
      <c r="D14921" s="2">
        <v>-0.40636158505199005</v>
      </c>
      <c r="F14921" s="2">
        <v>85.65222394844352</v>
      </c>
      <c r="G14921" s="2">
        <v>383</v>
      </c>
    </row>
    <row r="14922" spans="1:7" x14ac:dyDescent="0.15">
      <c r="A14922" s="2">
        <v>14887</v>
      </c>
      <c r="B14922" s="2">
        <v>260.60838568481773</v>
      </c>
      <c r="C14922" s="2">
        <v>-8.6083856848177334</v>
      </c>
      <c r="D14922" s="2">
        <v>-6.0707618671588269E-2</v>
      </c>
      <c r="F14922" s="2">
        <v>85.657978019448763</v>
      </c>
      <c r="G14922" s="2">
        <v>384</v>
      </c>
    </row>
    <row r="14923" spans="1:7" x14ac:dyDescent="0.15">
      <c r="A14923" s="2">
        <v>14888</v>
      </c>
      <c r="B14923" s="2">
        <v>267.03618239317933</v>
      </c>
      <c r="C14923" s="2">
        <v>27.963817606820669</v>
      </c>
      <c r="D14923" s="2">
        <v>0.19720500893340948</v>
      </c>
      <c r="F14923" s="2">
        <v>85.663732090453991</v>
      </c>
      <c r="G14923" s="2">
        <v>384</v>
      </c>
    </row>
    <row r="14924" spans="1:7" x14ac:dyDescent="0.15">
      <c r="A14924" s="2">
        <v>14889</v>
      </c>
      <c r="B14924" s="2">
        <v>290.11070272130468</v>
      </c>
      <c r="C14924" s="2">
        <v>52.889297278695324</v>
      </c>
      <c r="D14924" s="2">
        <v>0.37298320597624213</v>
      </c>
      <c r="F14924" s="2">
        <v>85.669486161459233</v>
      </c>
      <c r="G14924" s="2">
        <v>384</v>
      </c>
    </row>
    <row r="14925" spans="1:7" x14ac:dyDescent="0.15">
      <c r="A14925" s="2">
        <v>14890</v>
      </c>
      <c r="B14925" s="2">
        <v>294.34920178598821</v>
      </c>
      <c r="C14925" s="2">
        <v>37.650798214011786</v>
      </c>
      <c r="D14925" s="2">
        <v>0.26551903972986773</v>
      </c>
      <c r="F14925" s="2">
        <v>85.675240232464461</v>
      </c>
      <c r="G14925" s="2">
        <v>384</v>
      </c>
    </row>
    <row r="14926" spans="1:7" x14ac:dyDescent="0.15">
      <c r="A14926" s="2">
        <v>14891</v>
      </c>
      <c r="B14926" s="2">
        <v>302.01979841264182</v>
      </c>
      <c r="C14926" s="2">
        <v>35.980201587358181</v>
      </c>
      <c r="D14926" s="2">
        <v>0.25373774336627708</v>
      </c>
      <c r="F14926" s="2">
        <v>85.680994303469703</v>
      </c>
      <c r="G14926" s="2">
        <v>384</v>
      </c>
    </row>
    <row r="14927" spans="1:7" x14ac:dyDescent="0.15">
      <c r="A14927" s="2">
        <v>14892</v>
      </c>
      <c r="B14927" s="2">
        <v>301.76300780915614</v>
      </c>
      <c r="C14927" s="2">
        <v>151.23699219084386</v>
      </c>
      <c r="D14927" s="2">
        <v>1.0665458062772797</v>
      </c>
      <c r="F14927" s="2">
        <v>85.686748374474931</v>
      </c>
      <c r="G14927" s="2">
        <v>384</v>
      </c>
    </row>
    <row r="14928" spans="1:7" x14ac:dyDescent="0.15">
      <c r="A14928" s="2">
        <v>14893</v>
      </c>
      <c r="B14928" s="2">
        <v>316.12234826912288</v>
      </c>
      <c r="C14928" s="2">
        <v>525.87765173087712</v>
      </c>
      <c r="D14928" s="2">
        <v>3.7085675663316122</v>
      </c>
      <c r="F14928" s="2">
        <v>85.692502445480173</v>
      </c>
      <c r="G14928" s="2">
        <v>384</v>
      </c>
    </row>
    <row r="14929" spans="1:7" x14ac:dyDescent="0.15">
      <c r="A14929" s="2">
        <v>14894</v>
      </c>
      <c r="B14929" s="2">
        <v>300.34974379735456</v>
      </c>
      <c r="C14929" s="2">
        <v>473.65025620264544</v>
      </c>
      <c r="D14929" s="2">
        <v>3.3402521901362863</v>
      </c>
      <c r="F14929" s="2">
        <v>85.698256516485415</v>
      </c>
      <c r="G14929" s="2">
        <v>384</v>
      </c>
    </row>
    <row r="14930" spans="1:7" x14ac:dyDescent="0.15">
      <c r="A14930" s="2">
        <v>14895</v>
      </c>
      <c r="B14930" s="2">
        <v>305.53889710888996</v>
      </c>
      <c r="C14930" s="2">
        <v>180.46110289111004</v>
      </c>
      <c r="D14930" s="2">
        <v>1.2726385899146344</v>
      </c>
      <c r="F14930" s="2">
        <v>85.704010587490643</v>
      </c>
      <c r="G14930" s="2">
        <v>384</v>
      </c>
    </row>
    <row r="14931" spans="1:7" x14ac:dyDescent="0.15">
      <c r="A14931" s="2">
        <v>14896</v>
      </c>
      <c r="B14931" s="2">
        <v>314.44813713236965</v>
      </c>
      <c r="C14931" s="2">
        <v>25.551862867630348</v>
      </c>
      <c r="D14931" s="2">
        <v>0.18019554468297069</v>
      </c>
      <c r="F14931" s="2">
        <v>85.709764658495885</v>
      </c>
      <c r="G14931" s="2">
        <v>384</v>
      </c>
    </row>
    <row r="14932" spans="1:7" x14ac:dyDescent="0.15">
      <c r="A14932" s="2">
        <v>14897</v>
      </c>
      <c r="B14932" s="2">
        <v>299.07173933507613</v>
      </c>
      <c r="C14932" s="2">
        <v>-66.071739335076131</v>
      </c>
      <c r="D14932" s="2">
        <v>-0.46594775180630255</v>
      </c>
      <c r="F14932" s="2">
        <v>85.715518729501113</v>
      </c>
      <c r="G14932" s="2">
        <v>384</v>
      </c>
    </row>
    <row r="14933" spans="1:7" x14ac:dyDescent="0.15">
      <c r="A14933" s="2">
        <v>14898</v>
      </c>
      <c r="B14933" s="2">
        <v>307.98097935855577</v>
      </c>
      <c r="C14933" s="2">
        <v>-178.98097935855577</v>
      </c>
      <c r="D14933" s="2">
        <v>-1.2622005381949464</v>
      </c>
      <c r="F14933" s="2">
        <v>85.721272800506355</v>
      </c>
      <c r="G14933" s="2">
        <v>385</v>
      </c>
    </row>
    <row r="14934" spans="1:7" x14ac:dyDescent="0.15">
      <c r="A14934" s="2">
        <v>14899</v>
      </c>
      <c r="B14934" s="2">
        <v>278.15894601044221</v>
      </c>
      <c r="C14934" s="2">
        <v>-208.15894601044221</v>
      </c>
      <c r="D14934" s="2">
        <v>-1.4679679071267377</v>
      </c>
      <c r="F14934" s="2">
        <v>85.727026871511598</v>
      </c>
      <c r="G14934" s="2">
        <v>385</v>
      </c>
    </row>
    <row r="14935" spans="1:7" x14ac:dyDescent="0.15">
      <c r="A14935" s="2">
        <v>14900</v>
      </c>
      <c r="B14935" s="2">
        <v>103.6135777302048</v>
      </c>
      <c r="C14935" s="2">
        <v>-90.613577730204796</v>
      </c>
      <c r="D14935" s="2">
        <v>-0.63902045339527191</v>
      </c>
      <c r="F14935" s="2">
        <v>85.732780942516825</v>
      </c>
      <c r="G14935" s="2">
        <v>385</v>
      </c>
    </row>
    <row r="14936" spans="1:7" x14ac:dyDescent="0.15">
      <c r="A14936" s="2">
        <v>14901</v>
      </c>
      <c r="B14936" s="2">
        <v>108.80273104174032</v>
      </c>
      <c r="C14936" s="2">
        <v>-103.80273104174032</v>
      </c>
      <c r="D14936" s="2">
        <v>-0.73203232799679496</v>
      </c>
      <c r="F14936" s="2">
        <v>85.738535013522068</v>
      </c>
      <c r="G14936" s="2">
        <v>385</v>
      </c>
    </row>
    <row r="14937" spans="1:7" x14ac:dyDescent="0.15">
      <c r="A14937" s="2">
        <v>14902</v>
      </c>
      <c r="B14937" s="2">
        <v>116.47332766839386</v>
      </c>
      <c r="C14937" s="2">
        <v>-112.47332766839386</v>
      </c>
      <c r="D14937" s="2">
        <v>-0.7931786675008885</v>
      </c>
      <c r="F14937" s="2">
        <v>85.744289084527296</v>
      </c>
      <c r="G14937" s="2">
        <v>385</v>
      </c>
    </row>
    <row r="14938" spans="1:7" x14ac:dyDescent="0.15">
      <c r="A14938" s="2">
        <v>14903</v>
      </c>
      <c r="B14938" s="2">
        <v>139.92792043349172</v>
      </c>
      <c r="C14938" s="2">
        <v>-133.92792043349172</v>
      </c>
      <c r="D14938" s="2">
        <v>-0.94447965284531477</v>
      </c>
      <c r="F14938" s="2">
        <v>85.750043155532538</v>
      </c>
      <c r="G14938" s="2">
        <v>385</v>
      </c>
    </row>
    <row r="14939" spans="1:7" x14ac:dyDescent="0.15">
      <c r="A14939" s="2">
        <v>14904</v>
      </c>
      <c r="B14939" s="2">
        <v>150.69928207367647</v>
      </c>
      <c r="C14939" s="2">
        <v>-143.69928207367647</v>
      </c>
      <c r="D14939" s="2">
        <v>-1.0133887512609117</v>
      </c>
      <c r="F14939" s="2">
        <v>85.755797226537766</v>
      </c>
      <c r="G14939" s="2">
        <v>385</v>
      </c>
    </row>
    <row r="14940" spans="1:7" x14ac:dyDescent="0.15">
      <c r="A14940" s="2">
        <v>14905</v>
      </c>
      <c r="B14940" s="2">
        <v>175.66812468424226</v>
      </c>
      <c r="C14940" s="2">
        <v>-127.66812468424226</v>
      </c>
      <c r="D14940" s="2">
        <v>-0.90033464038639499</v>
      </c>
      <c r="F14940" s="2">
        <v>85.761551297543008</v>
      </c>
      <c r="G14940" s="2">
        <v>385</v>
      </c>
    </row>
    <row r="14941" spans="1:7" x14ac:dyDescent="0.15">
      <c r="A14941" s="2">
        <v>14906</v>
      </c>
      <c r="B14941" s="2">
        <v>183.33872131089586</v>
      </c>
      <c r="C14941" s="2">
        <v>-16.338721310895863</v>
      </c>
      <c r="D14941" s="2">
        <v>-0.11522309748186198</v>
      </c>
      <c r="F14941" s="2">
        <v>85.76730536854825</v>
      </c>
      <c r="G14941" s="2">
        <v>385</v>
      </c>
    </row>
    <row r="14942" spans="1:7" x14ac:dyDescent="0.15">
      <c r="A14942" s="2">
        <v>14907</v>
      </c>
      <c r="B14942" s="2">
        <v>195.97220456778561</v>
      </c>
      <c r="C14942" s="2">
        <v>160.02779543221439</v>
      </c>
      <c r="D14942" s="2">
        <v>1.1285398607415558</v>
      </c>
      <c r="F14942" s="2">
        <v>85.773059439553478</v>
      </c>
      <c r="G14942" s="2">
        <v>385</v>
      </c>
    </row>
    <row r="14943" spans="1:7" x14ac:dyDescent="0.15">
      <c r="A14943" s="2">
        <v>14908</v>
      </c>
      <c r="B14943" s="2">
        <v>228.50094579306958</v>
      </c>
      <c r="C14943" s="2">
        <v>443.4990542069304</v>
      </c>
      <c r="D14943" s="2">
        <v>3.1276214205282145</v>
      </c>
      <c r="F14943" s="2">
        <v>85.77881351055872</v>
      </c>
      <c r="G14943" s="2">
        <v>385</v>
      </c>
    </row>
    <row r="14944" spans="1:7" x14ac:dyDescent="0.15">
      <c r="A14944" s="2">
        <v>14909</v>
      </c>
      <c r="B14944" s="2">
        <v>237.41434233801513</v>
      </c>
      <c r="C14944" s="2">
        <v>55.585657661984868</v>
      </c>
      <c r="D14944" s="2">
        <v>0.39199834121101818</v>
      </c>
      <c r="F14944" s="2">
        <v>85.784567581563948</v>
      </c>
      <c r="G14944" s="2">
        <v>385</v>
      </c>
    </row>
    <row r="14945" spans="1:7" x14ac:dyDescent="0.15">
      <c r="A14945" s="2">
        <v>14910</v>
      </c>
      <c r="B14945" s="2">
        <v>260.68932729102028</v>
      </c>
      <c r="C14945" s="2">
        <v>-100.68932729102028</v>
      </c>
      <c r="D14945" s="2">
        <v>-0.71007614078706649</v>
      </c>
      <c r="F14945" s="2">
        <v>85.79032165256919</v>
      </c>
      <c r="G14945" s="2">
        <v>385</v>
      </c>
    </row>
    <row r="14946" spans="1:7" x14ac:dyDescent="0.15">
      <c r="A14946" s="2">
        <v>14911</v>
      </c>
      <c r="B14946" s="2">
        <v>271.79202147964389</v>
      </c>
      <c r="C14946" s="2">
        <v>-120.79202147964389</v>
      </c>
      <c r="D14946" s="2">
        <v>-0.85184333591017347</v>
      </c>
      <c r="F14946" s="2">
        <v>85.796075723574432</v>
      </c>
      <c r="G14946" s="2">
        <v>385</v>
      </c>
    </row>
    <row r="14947" spans="1:7" x14ac:dyDescent="0.15">
      <c r="A14947" s="2">
        <v>14912</v>
      </c>
      <c r="B14947" s="2">
        <v>260.0394816704208</v>
      </c>
      <c r="C14947" s="2">
        <v>-172.0394816704208</v>
      </c>
      <c r="D14947" s="2">
        <v>-1.213248062075734</v>
      </c>
      <c r="F14947" s="2">
        <v>85.80182979457966</v>
      </c>
      <c r="G14947" s="2">
        <v>385</v>
      </c>
    </row>
    <row r="14948" spans="1:7" x14ac:dyDescent="0.15">
      <c r="A14948" s="2">
        <v>14913</v>
      </c>
      <c r="B14948" s="2">
        <v>303.18866079857128</v>
      </c>
      <c r="C14948" s="2">
        <v>-189.18866079857128</v>
      </c>
      <c r="D14948" s="2">
        <v>-1.3341866288593578</v>
      </c>
      <c r="F14948" s="2">
        <v>85.807583865584903</v>
      </c>
      <c r="G14948" s="2">
        <v>385</v>
      </c>
    </row>
    <row r="14949" spans="1:7" x14ac:dyDescent="0.15">
      <c r="A14949" s="2">
        <v>14914</v>
      </c>
      <c r="B14949" s="2">
        <v>219.68906036700113</v>
      </c>
      <c r="C14949" s="2">
        <v>-76.689060367001133</v>
      </c>
      <c r="D14949" s="2">
        <v>-0.54082268191738114</v>
      </c>
      <c r="F14949" s="2">
        <v>85.813337936590131</v>
      </c>
      <c r="G14949" s="2">
        <v>385</v>
      </c>
    </row>
    <row r="14950" spans="1:7" x14ac:dyDescent="0.15">
      <c r="A14950" s="2">
        <v>14915</v>
      </c>
      <c r="B14950" s="2">
        <v>237.6282677240373</v>
      </c>
      <c r="C14950" s="2">
        <v>-201.6282677240373</v>
      </c>
      <c r="D14950" s="2">
        <v>-1.4219125906488626</v>
      </c>
      <c r="F14950" s="2">
        <v>85.819092007595373</v>
      </c>
      <c r="G14950" s="2">
        <v>385</v>
      </c>
    </row>
    <row r="14951" spans="1:7" x14ac:dyDescent="0.15">
      <c r="A14951" s="2">
        <v>14916</v>
      </c>
      <c r="B14951" s="2">
        <v>247.16098596739593</v>
      </c>
      <c r="C14951" s="2">
        <v>-106.16098596739593</v>
      </c>
      <c r="D14951" s="2">
        <v>-0.74866309315983692</v>
      </c>
      <c r="F14951" s="2">
        <v>85.824846078600601</v>
      </c>
      <c r="G14951" s="2">
        <v>386</v>
      </c>
    </row>
    <row r="14952" spans="1:7" x14ac:dyDescent="0.15">
      <c r="A14952" s="2">
        <v>14917</v>
      </c>
      <c r="B14952" s="2">
        <v>250.48801766222638</v>
      </c>
      <c r="C14952" s="2">
        <v>87.511982337773617</v>
      </c>
      <c r="D14952" s="2">
        <v>0.61714754048787879</v>
      </c>
      <c r="F14952" s="2">
        <v>85.830600149605843</v>
      </c>
      <c r="G14952" s="2">
        <v>386</v>
      </c>
    </row>
    <row r="14953" spans="1:7" x14ac:dyDescent="0.15">
      <c r="A14953" s="2">
        <v>14918</v>
      </c>
      <c r="B14953" s="2">
        <v>260.35206845402388</v>
      </c>
      <c r="C14953" s="2">
        <v>20.647931545976121</v>
      </c>
      <c r="D14953" s="2">
        <v>0.14561229021846697</v>
      </c>
      <c r="F14953" s="2">
        <v>85.836354220611085</v>
      </c>
      <c r="G14953" s="2">
        <v>386</v>
      </c>
    </row>
    <row r="14954" spans="1:7" x14ac:dyDescent="0.15">
      <c r="A14954" s="2">
        <v>14919</v>
      </c>
      <c r="B14954" s="2">
        <v>273.60487340932661</v>
      </c>
      <c r="C14954" s="2">
        <v>50.395126590673385</v>
      </c>
      <c r="D14954" s="2">
        <v>0.3553939426028162</v>
      </c>
      <c r="F14954" s="2">
        <v>85.842108291616313</v>
      </c>
      <c r="G14954" s="2">
        <v>386</v>
      </c>
    </row>
    <row r="14955" spans="1:7" x14ac:dyDescent="0.15">
      <c r="A14955" s="2">
        <v>14920</v>
      </c>
      <c r="B14955" s="2">
        <v>276.93190510415712</v>
      </c>
      <c r="C14955" s="2">
        <v>13.068094895842876</v>
      </c>
      <c r="D14955" s="2">
        <v>9.2158152613924821E-2</v>
      </c>
      <c r="F14955" s="2">
        <v>85.847862362621555</v>
      </c>
      <c r="G14955" s="2">
        <v>386</v>
      </c>
    </row>
    <row r="14956" spans="1:7" x14ac:dyDescent="0.15">
      <c r="A14956" s="2">
        <v>14921</v>
      </c>
      <c r="B14956" s="2">
        <v>284.60250173081073</v>
      </c>
      <c r="C14956" s="2">
        <v>-77.602501730810729</v>
      </c>
      <c r="D14956" s="2">
        <v>-0.54726440653606412</v>
      </c>
      <c r="F14956" s="2">
        <v>85.853616433626783</v>
      </c>
      <c r="G14956" s="2">
        <v>386</v>
      </c>
    </row>
    <row r="14957" spans="1:7" x14ac:dyDescent="0.15">
      <c r="A14957" s="2">
        <v>14922</v>
      </c>
      <c r="B14957" s="2">
        <v>308.35581241768847</v>
      </c>
      <c r="C14957" s="2">
        <v>-157.35581241768847</v>
      </c>
      <c r="D14957" s="2">
        <v>-1.1096966383440181</v>
      </c>
      <c r="F14957" s="2">
        <v>85.859370504632025</v>
      </c>
      <c r="G14957" s="2">
        <v>386</v>
      </c>
    </row>
    <row r="14958" spans="1:7" x14ac:dyDescent="0.15">
      <c r="A14958" s="2">
        <v>14923</v>
      </c>
      <c r="B14958" s="2">
        <v>304.42575002281444</v>
      </c>
      <c r="C14958" s="2">
        <v>-226.42575002281444</v>
      </c>
      <c r="D14958" s="2">
        <v>-1.5967881311424337</v>
      </c>
      <c r="F14958" s="2">
        <v>85.865124575637253</v>
      </c>
      <c r="G14958" s="2">
        <v>386</v>
      </c>
    </row>
    <row r="14959" spans="1:7" x14ac:dyDescent="0.15">
      <c r="A14959" s="2">
        <v>14924</v>
      </c>
      <c r="B14959" s="2">
        <v>162.0895271707175</v>
      </c>
      <c r="C14959" s="2">
        <v>-136.0895271707175</v>
      </c>
      <c r="D14959" s="2">
        <v>-0.95972362567902236</v>
      </c>
      <c r="F14959" s="2">
        <v>85.870878646642495</v>
      </c>
      <c r="G14959" s="2">
        <v>386</v>
      </c>
    </row>
    <row r="14960" spans="1:7" x14ac:dyDescent="0.15">
      <c r="A14960" s="2">
        <v>14925</v>
      </c>
      <c r="B14960" s="2">
        <v>163.43365626479584</v>
      </c>
      <c r="C14960" s="2">
        <v>-151.43365626479584</v>
      </c>
      <c r="D14960" s="2">
        <v>-1.0679327106336836</v>
      </c>
      <c r="F14960" s="2">
        <v>85.876632717647738</v>
      </c>
      <c r="G14960" s="2">
        <v>386</v>
      </c>
    </row>
    <row r="14961" spans="1:7" x14ac:dyDescent="0.15">
      <c r="A14961" s="2">
        <v>14926</v>
      </c>
      <c r="B14961" s="2">
        <v>182.13656165658571</v>
      </c>
      <c r="C14961" s="2">
        <v>-179.13656165658571</v>
      </c>
      <c r="D14961" s="2">
        <v>-1.2632977277455388</v>
      </c>
      <c r="F14961" s="2">
        <v>85.882386788652965</v>
      </c>
      <c r="G14961" s="2">
        <v>386</v>
      </c>
    </row>
    <row r="14962" spans="1:7" x14ac:dyDescent="0.15">
      <c r="A14962" s="2">
        <v>14927</v>
      </c>
      <c r="B14962" s="2">
        <v>183.5771002327518</v>
      </c>
      <c r="C14962" s="2">
        <v>-178.5771002327518</v>
      </c>
      <c r="D14962" s="2">
        <v>-1.2593523224136804</v>
      </c>
      <c r="F14962" s="2">
        <v>85.888140859658208</v>
      </c>
      <c r="G14962" s="2">
        <v>386</v>
      </c>
    </row>
    <row r="14963" spans="1:7" x14ac:dyDescent="0.15">
      <c r="A14963" s="2">
        <v>14928</v>
      </c>
      <c r="B14963" s="2">
        <v>185.68202775355442</v>
      </c>
      <c r="C14963" s="2">
        <v>-175.68202775355442</v>
      </c>
      <c r="D14963" s="2">
        <v>-1.2389358398664716</v>
      </c>
      <c r="F14963" s="2">
        <v>85.893894930663436</v>
      </c>
      <c r="G14963" s="2">
        <v>386</v>
      </c>
    </row>
    <row r="14964" spans="1:7" x14ac:dyDescent="0.15">
      <c r="A14964" s="2">
        <v>14929</v>
      </c>
      <c r="B14964" s="2">
        <v>190.25185936667688</v>
      </c>
      <c r="C14964" s="2">
        <v>-134.25185936667688</v>
      </c>
      <c r="D14964" s="2">
        <v>-0.94676411847553965</v>
      </c>
      <c r="F14964" s="2">
        <v>85.899649001668678</v>
      </c>
      <c r="G14964" s="2">
        <v>387</v>
      </c>
    </row>
    <row r="14965" spans="1:7" x14ac:dyDescent="0.15">
      <c r="A14965" s="2">
        <v>14930</v>
      </c>
      <c r="B14965" s="2">
        <v>210.02098767468257</v>
      </c>
      <c r="C14965" s="2">
        <v>-38.020987674682573</v>
      </c>
      <c r="D14965" s="2">
        <v>-0.26812967097217816</v>
      </c>
      <c r="F14965" s="2">
        <v>85.90540307267392</v>
      </c>
      <c r="G14965" s="2">
        <v>387</v>
      </c>
    </row>
    <row r="14966" spans="1:7" x14ac:dyDescent="0.15">
      <c r="A14966" s="2">
        <v>14931</v>
      </c>
      <c r="B14966" s="2">
        <v>216.45294090451009</v>
      </c>
      <c r="C14966" s="2">
        <v>328.54705909548989</v>
      </c>
      <c r="D14966" s="2">
        <v>2.3169628208477606</v>
      </c>
      <c r="F14966" s="2">
        <v>85.911157143679148</v>
      </c>
      <c r="G14966" s="2">
        <v>387</v>
      </c>
    </row>
    <row r="14967" spans="1:7" x14ac:dyDescent="0.15">
      <c r="A14967" s="2">
        <v>14932</v>
      </c>
      <c r="B14967" s="2">
        <v>232.05092476130304</v>
      </c>
      <c r="C14967" s="2">
        <v>564.94907523869699</v>
      </c>
      <c r="D14967" s="2">
        <v>3.9841050673350979</v>
      </c>
      <c r="F14967" s="2">
        <v>85.91691121468439</v>
      </c>
      <c r="G14967" s="2">
        <v>387</v>
      </c>
    </row>
    <row r="14968" spans="1:7" x14ac:dyDescent="0.15">
      <c r="A14968" s="2">
        <v>14933</v>
      </c>
      <c r="B14968" s="2">
        <v>244.08530130027313</v>
      </c>
      <c r="C14968" s="2">
        <v>117.91469869972687</v>
      </c>
      <c r="D14968" s="2">
        <v>0.83155202688735108</v>
      </c>
      <c r="F14968" s="2">
        <v>85.922665285689618</v>
      </c>
      <c r="G14968" s="2">
        <v>387</v>
      </c>
    </row>
    <row r="14969" spans="1:7" x14ac:dyDescent="0.15">
      <c r="A14969" s="2">
        <v>14934</v>
      </c>
      <c r="B14969" s="2">
        <v>270.21289668637047</v>
      </c>
      <c r="C14969" s="2">
        <v>-78.21289668637047</v>
      </c>
      <c r="D14969" s="2">
        <v>-0.55156900272377152</v>
      </c>
      <c r="F14969" s="2">
        <v>85.92841935669486</v>
      </c>
      <c r="G14969" s="2">
        <v>387</v>
      </c>
    </row>
    <row r="14970" spans="1:7" x14ac:dyDescent="0.15">
      <c r="A14970" s="2">
        <v>14935</v>
      </c>
      <c r="B14970" s="2">
        <v>322.52152833090389</v>
      </c>
      <c r="C14970" s="2">
        <v>-75.521528330903891</v>
      </c>
      <c r="D14970" s="2">
        <v>-0.53258907201311545</v>
      </c>
      <c r="F14970" s="2">
        <v>85.934173427700088</v>
      </c>
      <c r="G14970" s="2">
        <v>387</v>
      </c>
    </row>
    <row r="14971" spans="1:7" x14ac:dyDescent="0.15">
      <c r="A14971" s="2">
        <v>14936</v>
      </c>
      <c r="B14971" s="2">
        <v>330.1921249575575</v>
      </c>
      <c r="C14971" s="2">
        <v>-17.192124957557496</v>
      </c>
      <c r="D14971" s="2">
        <v>-0.1212414271723926</v>
      </c>
      <c r="F14971" s="2">
        <v>85.93992749870533</v>
      </c>
      <c r="G14971" s="2">
        <v>387</v>
      </c>
    </row>
    <row r="14972" spans="1:7" x14ac:dyDescent="0.15">
      <c r="A14972" s="2">
        <v>14937</v>
      </c>
      <c r="B14972" s="2">
        <v>343.80826200681554</v>
      </c>
      <c r="C14972" s="2">
        <v>-54.808262006815539</v>
      </c>
      <c r="D14972" s="2">
        <v>-0.38651603120320766</v>
      </c>
      <c r="F14972" s="2">
        <v>85.945681569710572</v>
      </c>
      <c r="G14972" s="2">
        <v>387</v>
      </c>
    </row>
    <row r="14973" spans="1:7" x14ac:dyDescent="0.15">
      <c r="A14973" s="2">
        <v>14938</v>
      </c>
      <c r="B14973" s="2">
        <v>357.00554784278313</v>
      </c>
      <c r="C14973" s="2">
        <v>-71.00554784278313</v>
      </c>
      <c r="D14973" s="2">
        <v>-0.5007417046391508</v>
      </c>
      <c r="F14973" s="2">
        <v>85.9514356407158</v>
      </c>
      <c r="G14973" s="2">
        <v>387</v>
      </c>
    </row>
    <row r="14974" spans="1:7" x14ac:dyDescent="0.15">
      <c r="A14974" s="2">
        <v>14939</v>
      </c>
      <c r="B14974" s="2">
        <v>360.07658993315579</v>
      </c>
      <c r="C14974" s="2">
        <v>-49.076589933155788</v>
      </c>
      <c r="D14974" s="2">
        <v>-0.3460954256055746</v>
      </c>
      <c r="F14974" s="2">
        <v>85.957189711721043</v>
      </c>
      <c r="G14974" s="2">
        <v>387</v>
      </c>
    </row>
    <row r="14975" spans="1:7" x14ac:dyDescent="0.15">
      <c r="A14975" s="2">
        <v>14940</v>
      </c>
      <c r="B14975" s="2">
        <v>367.74718655980939</v>
      </c>
      <c r="C14975" s="2">
        <v>98.252813440190607</v>
      </c>
      <c r="D14975" s="2">
        <v>0.69289348202154655</v>
      </c>
      <c r="F14975" s="2">
        <v>85.962943782726271</v>
      </c>
      <c r="G14975" s="2">
        <v>387</v>
      </c>
    </row>
    <row r="14976" spans="1:7" x14ac:dyDescent="0.15">
      <c r="A14976" s="2">
        <v>14941</v>
      </c>
      <c r="B14976" s="2">
        <v>377.2156987316734</v>
      </c>
      <c r="C14976" s="2">
        <v>508.7843012683266</v>
      </c>
      <c r="D14976" s="2">
        <v>3.5880227116173913</v>
      </c>
      <c r="F14976" s="2">
        <v>85.968697853731513</v>
      </c>
      <c r="G14976" s="2">
        <v>387</v>
      </c>
    </row>
    <row r="14977" spans="1:7" x14ac:dyDescent="0.15">
      <c r="A14977" s="2">
        <v>14942</v>
      </c>
      <c r="B14977" s="2">
        <v>364.19105794645236</v>
      </c>
      <c r="C14977" s="2">
        <v>527.80894205354764</v>
      </c>
      <c r="D14977" s="2">
        <v>3.7221873134881074</v>
      </c>
      <c r="F14977" s="2">
        <v>85.974451924736755</v>
      </c>
      <c r="G14977" s="2">
        <v>387</v>
      </c>
    </row>
    <row r="14978" spans="1:7" x14ac:dyDescent="0.15">
      <c r="A14978" s="2">
        <v>14943</v>
      </c>
      <c r="B14978" s="2">
        <v>358.32768751235807</v>
      </c>
      <c r="C14978" s="2">
        <v>252.67231248764193</v>
      </c>
      <c r="D14978" s="2">
        <v>1.7818828009090226</v>
      </c>
      <c r="F14978" s="2">
        <v>85.980205995741983</v>
      </c>
      <c r="G14978" s="2">
        <v>387</v>
      </c>
    </row>
    <row r="14979" spans="1:7" x14ac:dyDescent="0.15">
      <c r="A14979" s="2">
        <v>14944</v>
      </c>
      <c r="B14979" s="2">
        <v>343.41695584891102</v>
      </c>
      <c r="C14979" s="2">
        <v>65.583044151088984</v>
      </c>
      <c r="D14979" s="2">
        <v>0.46250140054343375</v>
      </c>
      <c r="F14979" s="2">
        <v>85.985960066747225</v>
      </c>
      <c r="G14979" s="2">
        <v>388</v>
      </c>
    </row>
    <row r="14980" spans="1:7" x14ac:dyDescent="0.15">
      <c r="A14980" s="2">
        <v>14945</v>
      </c>
      <c r="B14980" s="2">
        <v>324.18025426965625</v>
      </c>
      <c r="C14980" s="2">
        <v>24.819745730343755</v>
      </c>
      <c r="D14980" s="2">
        <v>0.17503254553067721</v>
      </c>
      <c r="F14980" s="2">
        <v>85.991714137752453</v>
      </c>
      <c r="G14980" s="2">
        <v>388</v>
      </c>
    </row>
    <row r="14981" spans="1:7" x14ac:dyDescent="0.15">
      <c r="A14981" s="2">
        <v>14946</v>
      </c>
      <c r="B14981" s="2">
        <v>320.82269865263936</v>
      </c>
      <c r="C14981" s="2">
        <v>-91.82269865263936</v>
      </c>
      <c r="D14981" s="2">
        <v>-0.64754735432356725</v>
      </c>
      <c r="F14981" s="2">
        <v>85.997468208757695</v>
      </c>
      <c r="G14981" s="2">
        <v>388</v>
      </c>
    </row>
    <row r="14982" spans="1:7" x14ac:dyDescent="0.15">
      <c r="A14982" s="2">
        <v>14947</v>
      </c>
      <c r="B14982" s="2">
        <v>315.48224043487033</v>
      </c>
      <c r="C14982" s="2">
        <v>-192.48224043487033</v>
      </c>
      <c r="D14982" s="2">
        <v>-1.3574134432640128</v>
      </c>
      <c r="F14982" s="2">
        <v>86.003222279762923</v>
      </c>
      <c r="G14982" s="2">
        <v>388</v>
      </c>
    </row>
    <row r="14983" spans="1:7" x14ac:dyDescent="0.15">
      <c r="A14983" s="2">
        <v>14948</v>
      </c>
      <c r="B14983" s="2">
        <v>150.22368376564543</v>
      </c>
      <c r="C14983" s="2">
        <v>-92.223683765645433</v>
      </c>
      <c r="D14983" s="2">
        <v>-0.65037516109531635</v>
      </c>
      <c r="F14983" s="2">
        <v>86.008976350768165</v>
      </c>
      <c r="G14983" s="2">
        <v>388</v>
      </c>
    </row>
    <row r="14984" spans="1:7" x14ac:dyDescent="0.15">
      <c r="A14984" s="2">
        <v>14949</v>
      </c>
      <c r="B14984" s="2">
        <v>134.2105731190002</v>
      </c>
      <c r="C14984" s="2">
        <v>-116.2105731190002</v>
      </c>
      <c r="D14984" s="2">
        <v>-0.81953427934315004</v>
      </c>
      <c r="F14984" s="2">
        <v>86.014730421773407</v>
      </c>
      <c r="G14984" s="2">
        <v>388</v>
      </c>
    </row>
    <row r="14985" spans="1:7" x14ac:dyDescent="0.15">
      <c r="A14985" s="2">
        <v>14950</v>
      </c>
      <c r="B14985" s="2">
        <v>141.2618480472407</v>
      </c>
      <c r="C14985" s="2">
        <v>-130.2618480472407</v>
      </c>
      <c r="D14985" s="2">
        <v>-0.91862596405910213</v>
      </c>
      <c r="F14985" s="2">
        <v>86.020484492778635</v>
      </c>
      <c r="G14985" s="2">
        <v>388</v>
      </c>
    </row>
    <row r="14986" spans="1:7" x14ac:dyDescent="0.15">
      <c r="A14986" s="2">
        <v>14951</v>
      </c>
      <c r="B14986" s="2">
        <v>130.21529978852683</v>
      </c>
      <c r="C14986" s="2">
        <v>-124.21529978852683</v>
      </c>
      <c r="D14986" s="2">
        <v>-0.87598480468159567</v>
      </c>
      <c r="F14986" s="2">
        <v>86.026238563783878</v>
      </c>
      <c r="G14986" s="2">
        <v>388</v>
      </c>
    </row>
    <row r="14987" spans="1:7" x14ac:dyDescent="0.15">
      <c r="A14987" s="2">
        <v>14952</v>
      </c>
      <c r="B14987" s="2">
        <v>142.22946134700354</v>
      </c>
      <c r="C14987" s="2">
        <v>-136.22946134700354</v>
      </c>
      <c r="D14987" s="2">
        <v>-0.96071046234319257</v>
      </c>
      <c r="F14987" s="2">
        <v>86.031992634789106</v>
      </c>
      <c r="G14987" s="2">
        <v>388</v>
      </c>
    </row>
    <row r="14988" spans="1:7" x14ac:dyDescent="0.15">
      <c r="A14988" s="2">
        <v>14953</v>
      </c>
      <c r="B14988" s="2">
        <v>149.90005797365703</v>
      </c>
      <c r="C14988" s="2">
        <v>-93.900057973657027</v>
      </c>
      <c r="D14988" s="2">
        <v>-0.66219720182361919</v>
      </c>
      <c r="F14988" s="2">
        <v>86.037746705794348</v>
      </c>
      <c r="G14988" s="2">
        <v>388</v>
      </c>
    </row>
    <row r="14989" spans="1:7" x14ac:dyDescent="0.15">
      <c r="A14989" s="2">
        <v>14954</v>
      </c>
      <c r="B14989" s="2">
        <v>153.22708966848754</v>
      </c>
      <c r="C14989" s="2">
        <v>16.772910331512463</v>
      </c>
      <c r="D14989" s="2">
        <v>0.11828506315812931</v>
      </c>
      <c r="F14989" s="2">
        <v>86.043500776799576</v>
      </c>
      <c r="G14989" s="2">
        <v>388</v>
      </c>
    </row>
    <row r="14990" spans="1:7" x14ac:dyDescent="0.15">
      <c r="A14990" s="2">
        <v>14955</v>
      </c>
      <c r="B14990" s="2">
        <v>160.41568480357341</v>
      </c>
      <c r="C14990" s="2">
        <v>373.58431519642659</v>
      </c>
      <c r="D14990" s="2">
        <v>2.6345722623267083</v>
      </c>
      <c r="F14990" s="2">
        <v>86.049254847804818</v>
      </c>
      <c r="G14990" s="2">
        <v>389</v>
      </c>
    </row>
    <row r="14991" spans="1:7" x14ac:dyDescent="0.15">
      <c r="A14991" s="2">
        <v>14956</v>
      </c>
      <c r="B14991" s="2">
        <v>205.40346597461004</v>
      </c>
      <c r="C14991" s="2">
        <v>584.59653402538993</v>
      </c>
      <c r="D14991" s="2">
        <v>4.1226618745645771</v>
      </c>
      <c r="F14991" s="2">
        <v>86.05500891881006</v>
      </c>
      <c r="G14991" s="2">
        <v>389</v>
      </c>
    </row>
    <row r="14992" spans="1:7" x14ac:dyDescent="0.15">
      <c r="A14992" s="2">
        <v>14957</v>
      </c>
      <c r="B14992" s="2">
        <v>244.22647132187603</v>
      </c>
      <c r="C14992" s="2">
        <v>110.77352867812397</v>
      </c>
      <c r="D14992" s="2">
        <v>0.7811914317173374</v>
      </c>
      <c r="F14992" s="2">
        <v>86.060762989815288</v>
      </c>
      <c r="G14992" s="2">
        <v>389</v>
      </c>
    </row>
    <row r="14993" spans="1:7" x14ac:dyDescent="0.15">
      <c r="A14993" s="2">
        <v>14958</v>
      </c>
      <c r="B14993" s="2">
        <v>270.87697892429861</v>
      </c>
      <c r="C14993" s="2">
        <v>-80.876978924298612</v>
      </c>
      <c r="D14993" s="2">
        <v>-0.57035650766736745</v>
      </c>
      <c r="F14993" s="2">
        <v>86.06651706082053</v>
      </c>
      <c r="G14993" s="2">
        <v>389</v>
      </c>
    </row>
    <row r="14994" spans="1:7" x14ac:dyDescent="0.15">
      <c r="A14994" s="2">
        <v>14959</v>
      </c>
      <c r="B14994" s="2">
        <v>315.41778309905783</v>
      </c>
      <c r="C14994" s="2">
        <v>-72.417783099057829</v>
      </c>
      <c r="D14994" s="2">
        <v>-0.51070099811779945</v>
      </c>
      <c r="F14994" s="2">
        <v>86.072271131825758</v>
      </c>
      <c r="G14994" s="2">
        <v>389</v>
      </c>
    </row>
    <row r="14995" spans="1:7" x14ac:dyDescent="0.15">
      <c r="A14995" s="2">
        <v>14960</v>
      </c>
      <c r="B14995" s="2">
        <v>328.67058805436056</v>
      </c>
      <c r="C14995" s="2">
        <v>-38.670588054360564</v>
      </c>
      <c r="D14995" s="2">
        <v>-0.27271074965316261</v>
      </c>
      <c r="F14995" s="2">
        <v>86.078025202831</v>
      </c>
      <c r="G14995" s="2">
        <v>389</v>
      </c>
    </row>
    <row r="14996" spans="1:7" x14ac:dyDescent="0.15">
      <c r="A14996" s="2">
        <v>14961</v>
      </c>
      <c r="B14996" s="2">
        <v>335.92233346772366</v>
      </c>
      <c r="C14996" s="2">
        <v>7.766653227633924E-2</v>
      </c>
      <c r="D14996" s="2">
        <v>5.4771595948496766E-4</v>
      </c>
      <c r="F14996" s="2">
        <v>86.083779273836242</v>
      </c>
      <c r="G14996" s="2">
        <v>389</v>
      </c>
    </row>
    <row r="14997" spans="1:7" x14ac:dyDescent="0.15">
      <c r="A14997" s="2">
        <v>14962</v>
      </c>
      <c r="B14997" s="2">
        <v>340.12883298689081</v>
      </c>
      <c r="C14997" s="2">
        <v>-42.128832986890814</v>
      </c>
      <c r="D14997" s="2">
        <v>-0.29709880826527441</v>
      </c>
      <c r="F14997" s="2">
        <v>86.08953334484147</v>
      </c>
      <c r="G14997" s="2">
        <v>389</v>
      </c>
    </row>
    <row r="14998" spans="1:7" x14ac:dyDescent="0.15">
      <c r="A14998" s="2">
        <v>14963</v>
      </c>
      <c r="B14998" s="2">
        <v>349.36242520778876</v>
      </c>
      <c r="C14998" s="2">
        <v>-58.36242520778876</v>
      </c>
      <c r="D14998" s="2">
        <v>-0.41158051973812654</v>
      </c>
      <c r="F14998" s="2">
        <v>86.095287415846713</v>
      </c>
      <c r="G14998" s="2">
        <v>389</v>
      </c>
    </row>
    <row r="14999" spans="1:7" x14ac:dyDescent="0.15">
      <c r="A14999" s="2">
        <v>14964</v>
      </c>
      <c r="B14999" s="2">
        <v>354.23138284337193</v>
      </c>
      <c r="C14999" s="2">
        <v>102.76861715662807</v>
      </c>
      <c r="D14999" s="2">
        <v>0.72473960277525795</v>
      </c>
      <c r="F14999" s="2">
        <v>86.10104148685194</v>
      </c>
      <c r="G14999" s="2">
        <v>389</v>
      </c>
    </row>
    <row r="15000" spans="1:7" x14ac:dyDescent="0.15">
      <c r="A15000" s="2">
        <v>14965</v>
      </c>
      <c r="B15000" s="2">
        <v>358.43788236253909</v>
      </c>
      <c r="C15000" s="2">
        <v>617.56211763746091</v>
      </c>
      <c r="D15000" s="2">
        <v>4.355140082730542</v>
      </c>
      <c r="F15000" s="2">
        <v>86.106795557857183</v>
      </c>
      <c r="G15000" s="2">
        <v>389</v>
      </c>
    </row>
    <row r="15001" spans="1:7" x14ac:dyDescent="0.15">
      <c r="A15001" s="2">
        <v>14966</v>
      </c>
      <c r="B15001" s="2">
        <v>352.33005035232122</v>
      </c>
      <c r="C15001" s="2">
        <v>547.66994964767878</v>
      </c>
      <c r="D15001" s="2">
        <v>3.8622500987306996</v>
      </c>
      <c r="F15001" s="2">
        <v>86.112549628862411</v>
      </c>
      <c r="G15001" s="2">
        <v>389</v>
      </c>
    </row>
    <row r="15002" spans="1:7" x14ac:dyDescent="0.15">
      <c r="A15002" s="2">
        <v>14967</v>
      </c>
      <c r="B15002" s="2">
        <v>331.62162924008629</v>
      </c>
      <c r="C15002" s="2">
        <v>271.37837075991371</v>
      </c>
      <c r="D15002" s="2">
        <v>1.9138007114232318</v>
      </c>
      <c r="F15002" s="2">
        <v>86.118303699867653</v>
      </c>
      <c r="G15002" s="2">
        <v>389</v>
      </c>
    </row>
    <row r="15003" spans="1:7" x14ac:dyDescent="0.15">
      <c r="A15003" s="2">
        <v>14968</v>
      </c>
      <c r="B15003" s="2">
        <v>322.53361208016531</v>
      </c>
      <c r="C15003" s="2">
        <v>94.466387919834688</v>
      </c>
      <c r="D15003" s="2">
        <v>0.66619104499859327</v>
      </c>
      <c r="F15003" s="2">
        <v>86.124057770872895</v>
      </c>
      <c r="G15003" s="2">
        <v>389</v>
      </c>
    </row>
    <row r="15004" spans="1:7" x14ac:dyDescent="0.15">
      <c r="A15004" s="2">
        <v>14969</v>
      </c>
      <c r="B15004" s="2">
        <v>332.68565202193702</v>
      </c>
      <c r="C15004" s="2">
        <v>-58.685652021937017</v>
      </c>
      <c r="D15004" s="2">
        <v>-0.41385996339878312</v>
      </c>
      <c r="F15004" s="2">
        <v>86.129811841878123</v>
      </c>
      <c r="G15004" s="2">
        <v>390</v>
      </c>
    </row>
    <row r="15005" spans="1:7" x14ac:dyDescent="0.15">
      <c r="A15005" s="2">
        <v>14970</v>
      </c>
      <c r="B15005" s="2">
        <v>313.7158730545496</v>
      </c>
      <c r="C15005" s="2">
        <v>-26.715873054549604</v>
      </c>
      <c r="D15005" s="2">
        <v>-0.18840431798200702</v>
      </c>
      <c r="F15005" s="2">
        <v>86.135565912883365</v>
      </c>
      <c r="G15005" s="2">
        <v>390</v>
      </c>
    </row>
    <row r="15006" spans="1:7" x14ac:dyDescent="0.15">
      <c r="A15006" s="2">
        <v>14971</v>
      </c>
      <c r="B15006" s="2">
        <v>331.29570371887729</v>
      </c>
      <c r="C15006" s="2">
        <v>-177.29570371887729</v>
      </c>
      <c r="D15006" s="2">
        <v>-1.2503157232440367</v>
      </c>
      <c r="F15006" s="2">
        <v>86.141319983888593</v>
      </c>
      <c r="G15006" s="2">
        <v>390</v>
      </c>
    </row>
    <row r="15007" spans="1:7" x14ac:dyDescent="0.15">
      <c r="A15007" s="2">
        <v>14972</v>
      </c>
      <c r="B15007" s="2">
        <v>152.4067705068168</v>
      </c>
      <c r="C15007" s="2">
        <v>-86.406770506816798</v>
      </c>
      <c r="D15007" s="2">
        <v>-0.60935342195722486</v>
      </c>
      <c r="F15007" s="2">
        <v>86.147074054893835</v>
      </c>
      <c r="G15007" s="2">
        <v>390</v>
      </c>
    </row>
    <row r="15008" spans="1:7" x14ac:dyDescent="0.15">
      <c r="A15008" s="2">
        <v>14973</v>
      </c>
      <c r="B15008" s="2">
        <v>147.04299658030581</v>
      </c>
      <c r="C15008" s="2">
        <v>-98.042996580305811</v>
      </c>
      <c r="D15008" s="2">
        <v>-0.69141382225871539</v>
      </c>
      <c r="F15008" s="2">
        <v>86.152828125899063</v>
      </c>
      <c r="G15008" s="2">
        <v>390</v>
      </c>
    </row>
    <row r="15009" spans="1:7" x14ac:dyDescent="0.15">
      <c r="A15009" s="2">
        <v>14974</v>
      </c>
      <c r="B15009" s="2">
        <v>154.71359320695936</v>
      </c>
      <c r="C15009" s="2">
        <v>-140.71359320695936</v>
      </c>
      <c r="D15009" s="2">
        <v>-0.99233322844525307</v>
      </c>
      <c r="F15009" s="2">
        <v>86.158582196904305</v>
      </c>
      <c r="G15009" s="2">
        <v>390</v>
      </c>
    </row>
    <row r="15010" spans="1:7" x14ac:dyDescent="0.15">
      <c r="A15010" s="2">
        <v>14975</v>
      </c>
      <c r="B15010" s="2">
        <v>151.09221570632363</v>
      </c>
      <c r="C15010" s="2">
        <v>-139.09221570632363</v>
      </c>
      <c r="D15010" s="2">
        <v>-0.98089903269297829</v>
      </c>
      <c r="F15010" s="2">
        <v>86.164336267909547</v>
      </c>
      <c r="G15010" s="2">
        <v>390</v>
      </c>
    </row>
    <row r="15011" spans="1:7" x14ac:dyDescent="0.15">
      <c r="A15011" s="2">
        <v>14976</v>
      </c>
      <c r="B15011" s="2">
        <v>155.03856909956718</v>
      </c>
      <c r="C15011" s="2">
        <v>-145.03856909956718</v>
      </c>
      <c r="D15011" s="2">
        <v>-1.022833602948142</v>
      </c>
      <c r="F15011" s="2">
        <v>86.170090338914775</v>
      </c>
      <c r="G15011" s="2">
        <v>390</v>
      </c>
    </row>
    <row r="15012" spans="1:7" x14ac:dyDescent="0.15">
      <c r="A15012" s="2">
        <v>14977</v>
      </c>
      <c r="B15012" s="2">
        <v>152.79993168854668</v>
      </c>
      <c r="C15012" s="2">
        <v>-103.79993168854668</v>
      </c>
      <c r="D15012" s="2">
        <v>-0.73201258654091372</v>
      </c>
      <c r="F15012" s="2">
        <v>86.175844409920018</v>
      </c>
      <c r="G15012" s="2">
        <v>390</v>
      </c>
    </row>
    <row r="15013" spans="1:7" x14ac:dyDescent="0.15">
      <c r="A15013" s="2">
        <v>14978</v>
      </c>
      <c r="B15013" s="2">
        <v>174.10400558628439</v>
      </c>
      <c r="C15013" s="2">
        <v>-9.1040055862843872</v>
      </c>
      <c r="D15013" s="2">
        <v>-6.4202804074044467E-2</v>
      </c>
      <c r="F15013" s="2">
        <v>86.181598480925246</v>
      </c>
      <c r="G15013" s="2">
        <v>390</v>
      </c>
    </row>
    <row r="15014" spans="1:7" x14ac:dyDescent="0.15">
      <c r="A15014" s="2">
        <v>14979</v>
      </c>
      <c r="B15014" s="2">
        <v>183.15734230255313</v>
      </c>
      <c r="C15014" s="2">
        <v>319.84265769744684</v>
      </c>
      <c r="D15014" s="2">
        <v>2.255578085058239</v>
      </c>
      <c r="F15014" s="2">
        <v>86.187352551930488</v>
      </c>
      <c r="G15014" s="2">
        <v>390</v>
      </c>
    </row>
    <row r="15015" spans="1:7" x14ac:dyDescent="0.15">
      <c r="A15015" s="2">
        <v>14980</v>
      </c>
      <c r="B15015" s="2">
        <v>209.44451781102052</v>
      </c>
      <c r="C15015" s="2">
        <v>547.55548218897945</v>
      </c>
      <c r="D15015" s="2">
        <v>3.8614428571540031</v>
      </c>
      <c r="F15015" s="2">
        <v>86.19310662293573</v>
      </c>
      <c r="G15015" s="2">
        <v>390</v>
      </c>
    </row>
    <row r="15016" spans="1:7" x14ac:dyDescent="0.15">
      <c r="A15016" s="2">
        <v>14981</v>
      </c>
      <c r="B15016" s="2">
        <v>237.21499941265677</v>
      </c>
      <c r="C15016" s="2">
        <v>145.78500058734323</v>
      </c>
      <c r="D15016" s="2">
        <v>1.0280975490332127</v>
      </c>
      <c r="F15016" s="2">
        <v>86.198860693940958</v>
      </c>
      <c r="G15016" s="2">
        <v>390</v>
      </c>
    </row>
    <row r="15017" spans="1:7" x14ac:dyDescent="0.15">
      <c r="A15017" s="2">
        <v>14982</v>
      </c>
      <c r="B15017" s="2">
        <v>279.73807761159253</v>
      </c>
      <c r="C15017" s="2">
        <v>-54.73807761159253</v>
      </c>
      <c r="D15017" s="2">
        <v>-0.38602108038921135</v>
      </c>
      <c r="F15017" s="2">
        <v>86.2046147649462</v>
      </c>
      <c r="G15017" s="2">
        <v>390</v>
      </c>
    </row>
    <row r="15018" spans="1:7" x14ac:dyDescent="0.15">
      <c r="A15018" s="2">
        <v>14983</v>
      </c>
      <c r="B15018" s="2">
        <v>301.98272467691311</v>
      </c>
      <c r="C15018" s="2">
        <v>19.017275323086892</v>
      </c>
      <c r="D15018" s="2">
        <v>0.13411265953414458</v>
      </c>
      <c r="F15018" s="2">
        <v>86.210368835951428</v>
      </c>
      <c r="G15018" s="2">
        <v>390</v>
      </c>
    </row>
    <row r="15019" spans="1:7" x14ac:dyDescent="0.15">
      <c r="A15019" s="2">
        <v>14984</v>
      </c>
      <c r="B15019" s="2">
        <v>312.27886131147386</v>
      </c>
      <c r="C15019" s="2">
        <v>76.721138688526139</v>
      </c>
      <c r="D15019" s="2">
        <v>0.54104890302108921</v>
      </c>
      <c r="F15019" s="2">
        <v>86.21612290695667</v>
      </c>
      <c r="G15019" s="2">
        <v>391</v>
      </c>
    </row>
    <row r="15020" spans="1:7" x14ac:dyDescent="0.15">
      <c r="A15020" s="2">
        <v>14985</v>
      </c>
      <c r="B15020" s="2">
        <v>330.97866597501519</v>
      </c>
      <c r="C15020" s="2">
        <v>90.02133402498481</v>
      </c>
      <c r="D15020" s="2">
        <v>0.63484386252986102</v>
      </c>
      <c r="F15020" s="2">
        <v>86.221876977961898</v>
      </c>
      <c r="G15020" s="2">
        <v>391</v>
      </c>
    </row>
    <row r="15021" spans="1:7" x14ac:dyDescent="0.15">
      <c r="A15021" s="2">
        <v>14986</v>
      </c>
      <c r="B15021" s="2">
        <v>344.23147093031798</v>
      </c>
      <c r="C15021" s="2">
        <v>67.768529069682018</v>
      </c>
      <c r="D15021" s="2">
        <v>0.47791376587047146</v>
      </c>
      <c r="F15021" s="2">
        <v>86.22763104896714</v>
      </c>
      <c r="G15021" s="2">
        <v>391</v>
      </c>
    </row>
    <row r="15022" spans="1:7" x14ac:dyDescent="0.15">
      <c r="A15022" s="2">
        <v>14987</v>
      </c>
      <c r="B15022" s="2">
        <v>348.80130254344033</v>
      </c>
      <c r="C15022" s="2">
        <v>74.198697456559671</v>
      </c>
      <c r="D15022" s="2">
        <v>0.52326027155888799</v>
      </c>
      <c r="F15022" s="2">
        <v>86.233385119972382</v>
      </c>
      <c r="G15022" s="2">
        <v>391</v>
      </c>
    </row>
    <row r="15023" spans="1:7" x14ac:dyDescent="0.15">
      <c r="A15023" s="2">
        <v>14988</v>
      </c>
      <c r="B15023" s="2">
        <v>355.22909925180198</v>
      </c>
      <c r="C15023" s="2">
        <v>211.77090074819802</v>
      </c>
      <c r="D15023" s="2">
        <v>1.4934399501911464</v>
      </c>
      <c r="F15023" s="2">
        <v>86.23913919097761</v>
      </c>
      <c r="G15023" s="2">
        <v>391</v>
      </c>
    </row>
    <row r="15024" spans="1:7" x14ac:dyDescent="0.15">
      <c r="A15024" s="2">
        <v>14989</v>
      </c>
      <c r="B15024" s="2">
        <v>355.59473107497803</v>
      </c>
      <c r="C15024" s="2">
        <v>490.40526892502197</v>
      </c>
      <c r="D15024" s="2">
        <v>3.4584110366876857</v>
      </c>
      <c r="F15024" s="2">
        <v>86.244893261982853</v>
      </c>
      <c r="G15024" s="2">
        <v>391</v>
      </c>
    </row>
    <row r="15025" spans="1:7" x14ac:dyDescent="0.15">
      <c r="A15025" s="2">
        <v>14990</v>
      </c>
      <c r="B15025" s="2">
        <v>348.98815723017509</v>
      </c>
      <c r="C15025" s="2">
        <v>456.01184276982491</v>
      </c>
      <c r="D15025" s="2">
        <v>3.2158634701303979</v>
      </c>
      <c r="F15025" s="2">
        <v>86.250647332988081</v>
      </c>
      <c r="G15025" s="2">
        <v>391</v>
      </c>
    </row>
    <row r="15026" spans="1:7" x14ac:dyDescent="0.15">
      <c r="A15026" s="2">
        <v>14991</v>
      </c>
      <c r="B15026" s="2">
        <v>343.64769901240601</v>
      </c>
      <c r="C15026" s="2">
        <v>244.35230098759399</v>
      </c>
      <c r="D15026" s="2">
        <v>1.7232088399619727</v>
      </c>
      <c r="F15026" s="2">
        <v>86.256401403993323</v>
      </c>
      <c r="G15026" s="2">
        <v>391</v>
      </c>
    </row>
    <row r="15027" spans="1:7" x14ac:dyDescent="0.15">
      <c r="A15027" s="2">
        <v>14992</v>
      </c>
      <c r="B15027" s="2">
        <v>339.34646949955783</v>
      </c>
      <c r="C15027" s="2">
        <v>29.653530500442173</v>
      </c>
      <c r="D15027" s="2">
        <v>0.20912111606036521</v>
      </c>
      <c r="F15027" s="2">
        <v>86.262155474998565</v>
      </c>
      <c r="G15027" s="2">
        <v>391</v>
      </c>
    </row>
    <row r="15028" spans="1:7" x14ac:dyDescent="0.15">
      <c r="A15028" s="2">
        <v>14993</v>
      </c>
      <c r="B15028" s="2">
        <v>336.464138888165</v>
      </c>
      <c r="C15028" s="2">
        <v>-24.464138888164996</v>
      </c>
      <c r="D15028" s="2">
        <v>-0.17252475308707541</v>
      </c>
      <c r="F15028" s="2">
        <v>86.267909546003793</v>
      </c>
      <c r="G15028" s="2">
        <v>391</v>
      </c>
    </row>
    <row r="15029" spans="1:7" x14ac:dyDescent="0.15">
      <c r="A15029" s="2">
        <v>14994</v>
      </c>
      <c r="B15029" s="2">
        <v>341.65329219970045</v>
      </c>
      <c r="C15029" s="2">
        <v>-46.653292199700445</v>
      </c>
      <c r="D15029" s="2">
        <v>-0.3290059688692451</v>
      </c>
      <c r="F15029" s="2">
        <v>86.273663617009035</v>
      </c>
      <c r="G15029" s="2">
        <v>391</v>
      </c>
    </row>
    <row r="15030" spans="1:7" x14ac:dyDescent="0.15">
      <c r="A15030" s="2">
        <v>14995</v>
      </c>
      <c r="B15030" s="2">
        <v>354.9102536764691</v>
      </c>
      <c r="C15030" s="2">
        <v>-168.9102536764691</v>
      </c>
      <c r="D15030" s="2">
        <v>-1.1911802799446061</v>
      </c>
      <c r="F15030" s="2">
        <v>86.279417688014263</v>
      </c>
      <c r="G15030" s="2">
        <v>391</v>
      </c>
    </row>
    <row r="15031" spans="1:7" x14ac:dyDescent="0.15">
      <c r="A15031" s="2">
        <v>14996</v>
      </c>
      <c r="B15031" s="2">
        <v>174.56353839962264</v>
      </c>
      <c r="C15031" s="2">
        <v>-2.5635383996226437</v>
      </c>
      <c r="D15031" s="2">
        <v>-1.8078454812815489E-2</v>
      </c>
      <c r="F15031" s="2">
        <v>86.285171759019505</v>
      </c>
      <c r="G15031" s="2">
        <v>391</v>
      </c>
    </row>
    <row r="15032" spans="1:7" x14ac:dyDescent="0.15">
      <c r="A15032" s="2">
        <v>14997</v>
      </c>
      <c r="B15032" s="2">
        <v>150.88666128623785</v>
      </c>
      <c r="C15032" s="2">
        <v>-26.886661286237853</v>
      </c>
      <c r="D15032" s="2">
        <v>-0.18960874204274711</v>
      </c>
      <c r="F15032" s="2">
        <v>86.290925830024733</v>
      </c>
      <c r="G15032" s="2">
        <v>392</v>
      </c>
    </row>
    <row r="15033" spans="1:7" x14ac:dyDescent="0.15">
      <c r="A15033" s="2">
        <v>14998</v>
      </c>
      <c r="B15033" s="2">
        <v>141.67891893548699</v>
      </c>
      <c r="C15033" s="2">
        <v>-58.67891893548699</v>
      </c>
      <c r="D15033" s="2">
        <v>-0.4138124806697725</v>
      </c>
      <c r="F15033" s="2">
        <v>86.296679901029975</v>
      </c>
      <c r="G15033" s="2">
        <v>392</v>
      </c>
    </row>
    <row r="15034" spans="1:7" x14ac:dyDescent="0.15">
      <c r="A15034" s="2">
        <v>14999</v>
      </c>
      <c r="B15034" s="2">
        <v>160.50154951810671</v>
      </c>
      <c r="C15034" s="2">
        <v>-115.50154951810671</v>
      </c>
      <c r="D15034" s="2">
        <v>-0.81453413925090123</v>
      </c>
      <c r="F15034" s="2">
        <v>86.302433972035217</v>
      </c>
      <c r="G15034" s="2">
        <v>392</v>
      </c>
    </row>
    <row r="15035" spans="1:7" x14ac:dyDescent="0.15">
      <c r="A15035" s="2">
        <v>15000</v>
      </c>
      <c r="B15035" s="2">
        <v>168.17214614476032</v>
      </c>
      <c r="C15035" s="2">
        <v>-153.17214614476032</v>
      </c>
      <c r="D15035" s="2">
        <v>-1.08019280033708</v>
      </c>
      <c r="F15035" s="2">
        <v>86.308188043040445</v>
      </c>
      <c r="G15035" s="2">
        <v>392</v>
      </c>
    </row>
    <row r="15036" spans="1:7" x14ac:dyDescent="0.15">
      <c r="A15036" s="2">
        <v>15001</v>
      </c>
      <c r="B15036" s="2">
        <v>177.70486438811889</v>
      </c>
      <c r="C15036" s="2">
        <v>-160.70486438811889</v>
      </c>
      <c r="D15036" s="2">
        <v>-1.1333146519154587</v>
      </c>
      <c r="F15036" s="2">
        <v>86.313942114045688</v>
      </c>
      <c r="G15036" s="2">
        <v>392</v>
      </c>
    </row>
    <row r="15037" spans="1:7" x14ac:dyDescent="0.15">
      <c r="A15037" s="2">
        <v>15002</v>
      </c>
      <c r="B15037" s="2">
        <v>184.13266109648052</v>
      </c>
      <c r="C15037" s="2">
        <v>-143.13266109648052</v>
      </c>
      <c r="D15037" s="2">
        <v>-1.0093928556918272</v>
      </c>
      <c r="F15037" s="2">
        <v>86.319696185050915</v>
      </c>
      <c r="G15037" s="2">
        <v>392</v>
      </c>
    </row>
    <row r="15038" spans="1:7" x14ac:dyDescent="0.15">
      <c r="A15038" s="2">
        <v>15003</v>
      </c>
      <c r="B15038" s="2">
        <v>204.9573534671284</v>
      </c>
      <c r="C15038" s="2">
        <v>-127.9573534671284</v>
      </c>
      <c r="D15038" s="2">
        <v>-0.9023743248642021</v>
      </c>
      <c r="F15038" s="2">
        <v>86.325450256056158</v>
      </c>
      <c r="G15038" s="2">
        <v>392</v>
      </c>
    </row>
    <row r="15039" spans="1:7" x14ac:dyDescent="0.15">
      <c r="A15039" s="2">
        <v>15004</v>
      </c>
      <c r="B15039" s="2">
        <v>236.5476331112643</v>
      </c>
      <c r="C15039" s="2">
        <v>-18.547633111264304</v>
      </c>
      <c r="D15039" s="2">
        <v>-0.13080067267025552</v>
      </c>
      <c r="F15039" s="2">
        <v>86.331204327061386</v>
      </c>
      <c r="G15039" s="2">
        <v>392</v>
      </c>
    </row>
    <row r="15040" spans="1:7" x14ac:dyDescent="0.15">
      <c r="A15040" s="2">
        <v>15005</v>
      </c>
      <c r="B15040" s="2">
        <v>256.95347426862185</v>
      </c>
      <c r="C15040" s="2">
        <v>120.04652573137815</v>
      </c>
      <c r="D15040" s="2">
        <v>0.84658598879957347</v>
      </c>
      <c r="F15040" s="2">
        <v>86.336958398066628</v>
      </c>
      <c r="G15040" s="2">
        <v>392</v>
      </c>
    </row>
    <row r="15041" spans="1:7" x14ac:dyDescent="0.15">
      <c r="A15041" s="2">
        <v>15006</v>
      </c>
      <c r="B15041" s="2">
        <v>280.74004727469486</v>
      </c>
      <c r="C15041" s="2">
        <v>193.25995272530514</v>
      </c>
      <c r="D15041" s="2">
        <v>1.3628979862309005</v>
      </c>
      <c r="F15041" s="2">
        <v>86.34271246907187</v>
      </c>
      <c r="G15041" s="2">
        <v>392</v>
      </c>
    </row>
    <row r="15042" spans="1:7" x14ac:dyDescent="0.15">
      <c r="A15042" s="2">
        <v>15007</v>
      </c>
      <c r="B15042" s="2">
        <v>310.61210087469578</v>
      </c>
      <c r="C15042" s="2">
        <v>315.38789912530422</v>
      </c>
      <c r="D15042" s="2">
        <v>2.2241624637590465</v>
      </c>
      <c r="F15042" s="2">
        <v>86.348466540077098</v>
      </c>
      <c r="G15042" s="2">
        <v>392</v>
      </c>
    </row>
    <row r="15043" spans="1:7" x14ac:dyDescent="0.15">
      <c r="A15043" s="2">
        <v>15008</v>
      </c>
      <c r="B15043" s="2">
        <v>331.93638975292697</v>
      </c>
      <c r="C15043" s="2">
        <v>356.06361024707303</v>
      </c>
      <c r="D15043" s="2">
        <v>2.5110136400871559</v>
      </c>
      <c r="F15043" s="2">
        <v>86.35422061108234</v>
      </c>
      <c r="G15043" s="2">
        <v>392</v>
      </c>
    </row>
    <row r="15044" spans="1:7" x14ac:dyDescent="0.15">
      <c r="A15044" s="2">
        <v>15009</v>
      </c>
      <c r="B15044" s="2">
        <v>349.59696571154745</v>
      </c>
      <c r="C15044" s="2">
        <v>357.40303428845255</v>
      </c>
      <c r="D15044" s="2">
        <v>2.5204594580280308</v>
      </c>
      <c r="F15044" s="2">
        <v>86.359974682087568</v>
      </c>
      <c r="G15044" s="2">
        <v>392</v>
      </c>
    </row>
    <row r="15045" spans="1:7" x14ac:dyDescent="0.15">
      <c r="A15045" s="2">
        <v>15010</v>
      </c>
      <c r="B15045" s="2">
        <v>365.1960053615577</v>
      </c>
      <c r="C15045" s="2">
        <v>288.8039946384423</v>
      </c>
      <c r="D15045" s="2">
        <v>2.0366888077823386</v>
      </c>
      <c r="F15045" s="2">
        <v>86.36572875309281</v>
      </c>
      <c r="G15045" s="2">
        <v>392</v>
      </c>
    </row>
    <row r="15046" spans="1:7" x14ac:dyDescent="0.15">
      <c r="A15046" s="2">
        <v>15011</v>
      </c>
      <c r="B15046" s="2">
        <v>372.12649930575111</v>
      </c>
      <c r="C15046" s="2">
        <v>377.87350069424889</v>
      </c>
      <c r="D15046" s="2">
        <v>2.6648202376320822</v>
      </c>
      <c r="F15046" s="2">
        <v>86.371482824098052</v>
      </c>
      <c r="G15046" s="2">
        <v>392</v>
      </c>
    </row>
    <row r="15047" spans="1:7" x14ac:dyDescent="0.15">
      <c r="A15047" s="2">
        <v>15012</v>
      </c>
      <c r="B15047" s="2">
        <v>371.37011219468212</v>
      </c>
      <c r="C15047" s="2">
        <v>308.62988780531788</v>
      </c>
      <c r="D15047" s="2">
        <v>2.17650396085117</v>
      </c>
      <c r="F15047" s="2">
        <v>86.37723689510328</v>
      </c>
      <c r="G15047" s="2">
        <v>393</v>
      </c>
    </row>
    <row r="15048" spans="1:7" x14ac:dyDescent="0.15">
      <c r="A15048" s="2">
        <v>15013</v>
      </c>
      <c r="B15048" s="2">
        <v>379.04070882133567</v>
      </c>
      <c r="C15048" s="2">
        <v>266.95929117866433</v>
      </c>
      <c r="D15048" s="2">
        <v>1.8826367036847043</v>
      </c>
      <c r="F15048" s="2">
        <v>86.382990966108522</v>
      </c>
      <c r="G15048" s="2">
        <v>393</v>
      </c>
    </row>
    <row r="15049" spans="1:7" x14ac:dyDescent="0.15">
      <c r="A15049" s="2">
        <v>15014</v>
      </c>
      <c r="B15049" s="2">
        <v>377.3406478144355</v>
      </c>
      <c r="C15049" s="2">
        <v>220.6593521855645</v>
      </c>
      <c r="D15049" s="2">
        <v>1.5561226342851269</v>
      </c>
      <c r="F15049" s="2">
        <v>86.38874503711375</v>
      </c>
      <c r="G15049" s="2">
        <v>393</v>
      </c>
    </row>
    <row r="15050" spans="1:7" x14ac:dyDescent="0.15">
      <c r="A15050" s="2">
        <v>15015</v>
      </c>
      <c r="B15050" s="2">
        <v>368.25263065451446</v>
      </c>
      <c r="C15050" s="2">
        <v>38.747369345485538</v>
      </c>
      <c r="D15050" s="2">
        <v>0.27325222276012945</v>
      </c>
      <c r="F15050" s="2">
        <v>86.394499108118993</v>
      </c>
      <c r="G15050" s="2">
        <v>393</v>
      </c>
    </row>
    <row r="15051" spans="1:7" x14ac:dyDescent="0.15">
      <c r="A15051" s="2">
        <v>15016</v>
      </c>
      <c r="B15051" s="2">
        <v>386.33205782642546</v>
      </c>
      <c r="C15051" s="2">
        <v>-61.332057826425455</v>
      </c>
      <c r="D15051" s="2">
        <v>-0.4325228114996188</v>
      </c>
      <c r="F15051" s="2">
        <v>86.400253179124221</v>
      </c>
      <c r="G15051" s="2">
        <v>393</v>
      </c>
    </row>
    <row r="15052" spans="1:7" x14ac:dyDescent="0.15">
      <c r="A15052" s="2">
        <v>15017</v>
      </c>
      <c r="B15052" s="2">
        <v>376.30346749892175</v>
      </c>
      <c r="C15052" s="2">
        <v>-115.30346749892175</v>
      </c>
      <c r="D15052" s="2">
        <v>-0.81313723533341209</v>
      </c>
      <c r="F15052" s="2">
        <v>86.406007250129463</v>
      </c>
      <c r="G15052" s="2">
        <v>394</v>
      </c>
    </row>
    <row r="15053" spans="1:7" x14ac:dyDescent="0.15">
      <c r="A15053" s="2">
        <v>15018</v>
      </c>
      <c r="B15053" s="2">
        <v>379.92962521621286</v>
      </c>
      <c r="C15053" s="2">
        <v>-140.92962521621286</v>
      </c>
      <c r="D15053" s="2">
        <v>-0.99385671836761436</v>
      </c>
      <c r="F15053" s="2">
        <v>86.411761321134705</v>
      </c>
      <c r="G15053" s="2">
        <v>394</v>
      </c>
    </row>
    <row r="15054" spans="1:7" x14ac:dyDescent="0.15">
      <c r="A15054" s="2">
        <v>15019</v>
      </c>
      <c r="B15054" s="2">
        <v>401.47314949561024</v>
      </c>
      <c r="C15054" s="2">
        <v>-230.47314949561024</v>
      </c>
      <c r="D15054" s="2">
        <v>-1.6253309953683501</v>
      </c>
      <c r="F15054" s="2">
        <v>86.417515392139933</v>
      </c>
      <c r="G15054" s="2">
        <v>394</v>
      </c>
    </row>
    <row r="15055" spans="1:7" x14ac:dyDescent="0.15">
      <c r="A15055" s="2">
        <v>15020</v>
      </c>
      <c r="B15055" s="2">
        <v>259.9422448549617</v>
      </c>
      <c r="C15055" s="2">
        <v>-79.9422448549617</v>
      </c>
      <c r="D15055" s="2">
        <v>-0.56376462371626535</v>
      </c>
      <c r="F15055" s="2">
        <v>86.423269463145175</v>
      </c>
      <c r="G15055" s="2">
        <v>394</v>
      </c>
    </row>
    <row r="15056" spans="1:7" x14ac:dyDescent="0.15">
      <c r="A15056" s="2">
        <v>15021</v>
      </c>
      <c r="B15056" s="2">
        <v>213.24391746447486</v>
      </c>
      <c r="C15056" s="2">
        <v>-71.243917464474862</v>
      </c>
      <c r="D15056" s="2">
        <v>-0.50242272273317912</v>
      </c>
      <c r="F15056" s="2">
        <v>86.429023534150403</v>
      </c>
      <c r="G15056" s="2">
        <v>394</v>
      </c>
    </row>
    <row r="15057" spans="1:7" x14ac:dyDescent="0.15">
      <c r="A15057" s="2">
        <v>15022</v>
      </c>
      <c r="B15057" s="2">
        <v>219.39135306641938</v>
      </c>
      <c r="C15057" s="2">
        <v>-124.39135306641938</v>
      </c>
      <c r="D15057" s="2">
        <v>-0.8772263586327661</v>
      </c>
      <c r="F15057" s="2">
        <v>86.434777605155645</v>
      </c>
      <c r="G15057" s="2">
        <v>394</v>
      </c>
    </row>
    <row r="15058" spans="1:7" x14ac:dyDescent="0.15">
      <c r="A15058" s="2">
        <v>15023</v>
      </c>
      <c r="B15058" s="2">
        <v>204.86049271972567</v>
      </c>
      <c r="C15058" s="2">
        <v>-150.86049271972567</v>
      </c>
      <c r="D15058" s="2">
        <v>-1.0638906759009761</v>
      </c>
      <c r="F15058" s="2">
        <v>86.440531676160887</v>
      </c>
      <c r="G15058" s="2">
        <v>394</v>
      </c>
    </row>
    <row r="15059" spans="1:7" x14ac:dyDescent="0.15">
      <c r="A15059" s="2">
        <v>15024</v>
      </c>
      <c r="B15059" s="2">
        <v>204.32334100982285</v>
      </c>
      <c r="C15059" s="2">
        <v>-194.32334100982285</v>
      </c>
      <c r="D15059" s="2">
        <v>-1.3703971588795181</v>
      </c>
      <c r="F15059" s="2">
        <v>86.446285747166115</v>
      </c>
      <c r="G15059" s="2">
        <v>394</v>
      </c>
    </row>
    <row r="15060" spans="1:7" x14ac:dyDescent="0.15">
      <c r="A15060" s="2">
        <v>15025</v>
      </c>
      <c r="B15060" s="2">
        <v>205.30519380316329</v>
      </c>
      <c r="C15060" s="2">
        <v>-199.30519380316329</v>
      </c>
      <c r="D15060" s="2">
        <v>-1.4055299271742163</v>
      </c>
      <c r="F15060" s="2">
        <v>86.452039818171357</v>
      </c>
      <c r="G15060" s="2">
        <v>394</v>
      </c>
    </row>
    <row r="15061" spans="1:7" x14ac:dyDescent="0.15">
      <c r="A15061" s="2">
        <v>15026</v>
      </c>
      <c r="B15061" s="2">
        <v>201.94658239292906</v>
      </c>
      <c r="C15061" s="2">
        <v>-185.94658239292906</v>
      </c>
      <c r="D15061" s="2">
        <v>-1.3113230088080117</v>
      </c>
      <c r="F15061" s="2">
        <v>86.457793889176585</v>
      </c>
      <c r="G15061" s="2">
        <v>394</v>
      </c>
    </row>
    <row r="15062" spans="1:7" x14ac:dyDescent="0.15">
      <c r="A15062" s="2">
        <v>15027</v>
      </c>
      <c r="B15062" s="2">
        <v>219.40774365964435</v>
      </c>
      <c r="C15062" s="2">
        <v>-162.40774365964435</v>
      </c>
      <c r="D15062" s="2">
        <v>-1.1453236103014477</v>
      </c>
      <c r="F15062" s="2">
        <v>86.463547960181828</v>
      </c>
      <c r="G15062" s="2">
        <v>395</v>
      </c>
    </row>
    <row r="15063" spans="1:7" x14ac:dyDescent="0.15">
      <c r="A15063" s="2">
        <v>15028</v>
      </c>
      <c r="B15063" s="2">
        <v>245.69491916811162</v>
      </c>
      <c r="C15063" s="2">
        <v>-70.694919168111625</v>
      </c>
      <c r="D15063" s="2">
        <v>-0.49855110493545995</v>
      </c>
      <c r="F15063" s="2">
        <v>86.469302031187055</v>
      </c>
      <c r="G15063" s="2">
        <v>395</v>
      </c>
    </row>
    <row r="15064" spans="1:7" x14ac:dyDescent="0.15">
      <c r="A15064" s="2">
        <v>15029</v>
      </c>
      <c r="B15064" s="2">
        <v>265.13792724236168</v>
      </c>
      <c r="C15064" s="2">
        <v>10.862072757638316</v>
      </c>
      <c r="D15064" s="2">
        <v>7.6600955753728633E-2</v>
      </c>
      <c r="F15064" s="2">
        <v>86.475056102192298</v>
      </c>
      <c r="G15064" s="2">
        <v>395</v>
      </c>
    </row>
    <row r="15065" spans="1:7" x14ac:dyDescent="0.15">
      <c r="A15065" s="2">
        <v>15030</v>
      </c>
      <c r="B15065" s="2">
        <v>291.80864982527783</v>
      </c>
      <c r="C15065" s="2">
        <v>197.19135017472217</v>
      </c>
      <c r="D15065" s="2">
        <v>1.3906227869013201</v>
      </c>
      <c r="F15065" s="2">
        <v>86.48081017319754</v>
      </c>
      <c r="G15065" s="2">
        <v>395</v>
      </c>
    </row>
    <row r="15066" spans="1:7" x14ac:dyDescent="0.15">
      <c r="A15066" s="2">
        <v>15031</v>
      </c>
      <c r="B15066" s="2">
        <v>302.58106725867987</v>
      </c>
      <c r="C15066" s="2">
        <v>267.41893274132013</v>
      </c>
      <c r="D15066" s="2">
        <v>1.8858781644803717</v>
      </c>
      <c r="F15066" s="2">
        <v>86.486564244202768</v>
      </c>
      <c r="G15066" s="2">
        <v>395</v>
      </c>
    </row>
    <row r="15067" spans="1:7" x14ac:dyDescent="0.15">
      <c r="A15067" s="2">
        <v>15032</v>
      </c>
      <c r="B15067" s="2">
        <v>309.99567428087562</v>
      </c>
      <c r="C15067" s="2">
        <v>466.00432571912438</v>
      </c>
      <c r="D15067" s="2">
        <v>3.2863319489693854</v>
      </c>
      <c r="F15067" s="2">
        <v>86.49231831520801</v>
      </c>
      <c r="G15067" s="2">
        <v>395</v>
      </c>
    </row>
    <row r="15068" spans="1:7" x14ac:dyDescent="0.15">
      <c r="A15068" s="2">
        <v>15033</v>
      </c>
      <c r="B15068" s="2">
        <v>354.37691869526969</v>
      </c>
      <c r="C15068" s="2">
        <v>347.62308130473031</v>
      </c>
      <c r="D15068" s="2">
        <v>2.4514897721775251</v>
      </c>
      <c r="F15068" s="2">
        <v>86.498072386213238</v>
      </c>
      <c r="G15068" s="2">
        <v>395</v>
      </c>
    </row>
    <row r="15069" spans="1:7" x14ac:dyDescent="0.15">
      <c r="A15069" s="2">
        <v>15034</v>
      </c>
      <c r="B15069" s="2">
        <v>363.28615871874939</v>
      </c>
      <c r="C15069" s="2">
        <v>302.71384128125061</v>
      </c>
      <c r="D15069" s="2">
        <v>2.1347831191537692</v>
      </c>
      <c r="F15069" s="2">
        <v>86.50382645721848</v>
      </c>
      <c r="G15069" s="2">
        <v>395</v>
      </c>
    </row>
    <row r="15070" spans="1:7" x14ac:dyDescent="0.15">
      <c r="A15070" s="2">
        <v>15035</v>
      </c>
      <c r="B15070" s="2">
        <v>382.10878930136909</v>
      </c>
      <c r="C15070" s="2">
        <v>257.89121069863091</v>
      </c>
      <c r="D15070" s="2">
        <v>1.8186872488135035</v>
      </c>
      <c r="F15070" s="2">
        <v>86.509580528223708</v>
      </c>
      <c r="G15070" s="2">
        <v>395</v>
      </c>
    </row>
    <row r="15071" spans="1:7" x14ac:dyDescent="0.15">
      <c r="A15071" s="2">
        <v>15036</v>
      </c>
      <c r="B15071" s="2">
        <v>394.12295085984573</v>
      </c>
      <c r="C15071" s="2">
        <v>296.87704914015427</v>
      </c>
      <c r="D15071" s="2">
        <v>2.0936211911755733</v>
      </c>
      <c r="F15071" s="2">
        <v>86.51533459922895</v>
      </c>
      <c r="G15071" s="2">
        <v>395</v>
      </c>
    </row>
    <row r="15072" spans="1:7" x14ac:dyDescent="0.15">
      <c r="A15072" s="2">
        <v>15037</v>
      </c>
      <c r="B15072" s="2">
        <v>372.26708351818945</v>
      </c>
      <c r="C15072" s="2">
        <v>350.73291648181055</v>
      </c>
      <c r="D15072" s="2">
        <v>2.4734207932741565</v>
      </c>
      <c r="F15072" s="2">
        <v>86.521088670234192</v>
      </c>
      <c r="G15072" s="2">
        <v>395</v>
      </c>
    </row>
    <row r="15073" spans="1:7" x14ac:dyDescent="0.15">
      <c r="A15073" s="2">
        <v>15038</v>
      </c>
      <c r="B15073" s="2">
        <v>366.54675398366697</v>
      </c>
      <c r="C15073" s="2">
        <v>173.45324601633303</v>
      </c>
      <c r="D15073" s="2">
        <v>1.2232181389223715</v>
      </c>
      <c r="F15073" s="2">
        <v>86.52684274123942</v>
      </c>
      <c r="G15073" s="2">
        <v>395</v>
      </c>
    </row>
    <row r="15074" spans="1:7" x14ac:dyDescent="0.15">
      <c r="A15074" s="2">
        <v>15039</v>
      </c>
      <c r="B15074" s="2">
        <v>357.9624898527951</v>
      </c>
      <c r="C15074" s="2">
        <v>55.037510147204898</v>
      </c>
      <c r="D15074" s="2">
        <v>0.38813272325180775</v>
      </c>
      <c r="F15074" s="2">
        <v>86.532596812244662</v>
      </c>
      <c r="G15074" s="2">
        <v>396</v>
      </c>
    </row>
    <row r="15075" spans="1:7" x14ac:dyDescent="0.15">
      <c r="A15075" s="2">
        <v>15040</v>
      </c>
      <c r="B15075" s="2">
        <v>365.63308647944865</v>
      </c>
      <c r="C15075" s="2">
        <v>-113.63308647944865</v>
      </c>
      <c r="D15075" s="2">
        <v>-0.80135745946378822</v>
      </c>
      <c r="F15075" s="2">
        <v>86.53835088324989</v>
      </c>
      <c r="G15075" s="2">
        <v>396</v>
      </c>
    </row>
    <row r="15076" spans="1:7" x14ac:dyDescent="0.15">
      <c r="A15076" s="2">
        <v>15041</v>
      </c>
      <c r="B15076" s="2">
        <v>355.49906138380516</v>
      </c>
      <c r="C15076" s="2">
        <v>-159.49906138380516</v>
      </c>
      <c r="D15076" s="2">
        <v>-1.124811149440188</v>
      </c>
      <c r="F15076" s="2">
        <v>86.544104954255133</v>
      </c>
      <c r="G15076" s="2">
        <v>396</v>
      </c>
    </row>
    <row r="15077" spans="1:7" x14ac:dyDescent="0.15">
      <c r="A15077" s="2">
        <v>15042</v>
      </c>
      <c r="B15077" s="2">
        <v>362.25819064060573</v>
      </c>
      <c r="C15077" s="2">
        <v>-224.25819064060573</v>
      </c>
      <c r="D15077" s="2">
        <v>-1.581502179369243</v>
      </c>
      <c r="F15077" s="2">
        <v>86.549859025260375</v>
      </c>
      <c r="G15077" s="2">
        <v>396</v>
      </c>
    </row>
    <row r="15078" spans="1:7" x14ac:dyDescent="0.15">
      <c r="A15078" s="2">
        <v>15043</v>
      </c>
      <c r="B15078" s="2">
        <v>343.93295643120399</v>
      </c>
      <c r="C15078" s="2">
        <v>-243.93295643120399</v>
      </c>
      <c r="D15078" s="2">
        <v>-1.7202515596595545</v>
      </c>
      <c r="F15078" s="2">
        <v>86.555613096265603</v>
      </c>
      <c r="G15078" s="2">
        <v>396</v>
      </c>
    </row>
    <row r="15079" spans="1:7" x14ac:dyDescent="0.15">
      <c r="A15079" s="2">
        <v>15044</v>
      </c>
      <c r="B15079" s="2">
        <v>162.36095963733692</v>
      </c>
      <c r="C15079" s="2">
        <v>-98.360959637336919</v>
      </c>
      <c r="D15079" s="2">
        <v>-0.69365614511977636</v>
      </c>
      <c r="F15079" s="2">
        <v>86.561367167270845</v>
      </c>
      <c r="G15079" s="2">
        <v>396</v>
      </c>
    </row>
    <row r="15080" spans="1:7" x14ac:dyDescent="0.15">
      <c r="A15080" s="2">
        <v>15045</v>
      </c>
      <c r="B15080" s="2">
        <v>159.62272571873316</v>
      </c>
      <c r="C15080" s="2">
        <v>-141.62272571873316</v>
      </c>
      <c r="D15080" s="2">
        <v>-0.99874456639727427</v>
      </c>
      <c r="F15080" s="2">
        <v>86.567121238276073</v>
      </c>
      <c r="G15080" s="2">
        <v>396</v>
      </c>
    </row>
    <row r="15081" spans="1:7" x14ac:dyDescent="0.15">
      <c r="A15081" s="2">
        <v>15046</v>
      </c>
      <c r="B15081" s="2">
        <v>171.78861201355599</v>
      </c>
      <c r="C15081" s="2">
        <v>-163.78861201355599</v>
      </c>
      <c r="D15081" s="2">
        <v>-1.155061699710334</v>
      </c>
      <c r="F15081" s="2">
        <v>86.572875309281315</v>
      </c>
      <c r="G15081" s="2">
        <v>396</v>
      </c>
    </row>
    <row r="15082" spans="1:7" x14ac:dyDescent="0.15">
      <c r="A15082" s="2">
        <v>15047</v>
      </c>
      <c r="B15082" s="2">
        <v>184.13410612047156</v>
      </c>
      <c r="C15082" s="2">
        <v>-179.13410612047156</v>
      </c>
      <c r="D15082" s="2">
        <v>-1.2632804109389375</v>
      </c>
      <c r="F15082" s="2">
        <v>86.578629380286543</v>
      </c>
      <c r="G15082" s="2">
        <v>396</v>
      </c>
    </row>
    <row r="15083" spans="1:7" x14ac:dyDescent="0.15">
      <c r="A15083" s="2">
        <v>15048</v>
      </c>
      <c r="B15083" s="2">
        <v>176.31220458758446</v>
      </c>
      <c r="C15083" s="2">
        <v>-168.31220458758446</v>
      </c>
      <c r="D15083" s="2">
        <v>-1.1869627486484733</v>
      </c>
      <c r="F15083" s="2">
        <v>86.584383451291785</v>
      </c>
      <c r="G15083" s="2">
        <v>396</v>
      </c>
    </row>
    <row r="15084" spans="1:7" x14ac:dyDescent="0.15">
      <c r="A15084" s="2">
        <v>15049</v>
      </c>
      <c r="B15084" s="2">
        <v>192.65029112683754</v>
      </c>
      <c r="C15084" s="2">
        <v>-155.65029112683754</v>
      </c>
      <c r="D15084" s="2">
        <v>-1.0976690480440319</v>
      </c>
      <c r="F15084" s="2">
        <v>86.590137522297027</v>
      </c>
      <c r="G15084" s="2">
        <v>396</v>
      </c>
    </row>
    <row r="15085" spans="1:7" x14ac:dyDescent="0.15">
      <c r="A15085" s="2">
        <v>15050</v>
      </c>
      <c r="B15085" s="2">
        <v>208.24827498363049</v>
      </c>
      <c r="C15085" s="2">
        <v>-40.248274983630495</v>
      </c>
      <c r="D15085" s="2">
        <v>-0.28383683298539381</v>
      </c>
      <c r="F15085" s="2">
        <v>86.595891593302255</v>
      </c>
      <c r="G15085" s="2">
        <v>396</v>
      </c>
    </row>
    <row r="15086" spans="1:7" x14ac:dyDescent="0.15">
      <c r="A15086" s="2">
        <v>15051</v>
      </c>
      <c r="B15086" s="2">
        <v>205.64630547865463</v>
      </c>
      <c r="C15086" s="2">
        <v>324.35369452134535</v>
      </c>
      <c r="D15086" s="2">
        <v>2.2873905889754029</v>
      </c>
      <c r="F15086" s="2">
        <v>86.601645664307497</v>
      </c>
      <c r="G15086" s="2">
        <v>396</v>
      </c>
    </row>
    <row r="15087" spans="1:7" x14ac:dyDescent="0.15">
      <c r="A15087" s="2">
        <v>15052</v>
      </c>
      <c r="B15087" s="2">
        <v>249.77115804815273</v>
      </c>
      <c r="C15087" s="2">
        <v>500.22884195184724</v>
      </c>
      <c r="D15087" s="2">
        <v>3.5276883375824162</v>
      </c>
      <c r="F15087" s="2">
        <v>86.607399735312725</v>
      </c>
      <c r="G15087" s="2">
        <v>396</v>
      </c>
    </row>
    <row r="15088" spans="1:7" x14ac:dyDescent="0.15">
      <c r="A15088" s="2">
        <v>15053</v>
      </c>
      <c r="B15088" s="2">
        <v>268.49427842043599</v>
      </c>
      <c r="C15088" s="2">
        <v>59.50572157956401</v>
      </c>
      <c r="D15088" s="2">
        <v>0.41964321612599309</v>
      </c>
      <c r="F15088" s="2">
        <v>86.613153806317968</v>
      </c>
      <c r="G15088" s="2">
        <v>397</v>
      </c>
    </row>
    <row r="15089" spans="1:7" x14ac:dyDescent="0.15">
      <c r="A15089" s="2">
        <v>15054</v>
      </c>
      <c r="B15089" s="2">
        <v>288.46019871101129</v>
      </c>
      <c r="C15089" s="2">
        <v>-90.460198711011287</v>
      </c>
      <c r="D15089" s="2">
        <v>-0.63793880169536676</v>
      </c>
      <c r="F15089" s="2">
        <v>86.61890787732321</v>
      </c>
      <c r="G15089" s="2">
        <v>397</v>
      </c>
    </row>
    <row r="15090" spans="1:7" x14ac:dyDescent="0.15">
      <c r="A15090" s="2">
        <v>15055</v>
      </c>
      <c r="B15090" s="2">
        <v>323.75382472407415</v>
      </c>
      <c r="C15090" s="2">
        <v>-85.75382472407415</v>
      </c>
      <c r="D15090" s="2">
        <v>-0.60474875099529624</v>
      </c>
      <c r="F15090" s="2">
        <v>86.624661948328438</v>
      </c>
      <c r="G15090" s="2">
        <v>397</v>
      </c>
    </row>
    <row r="15091" spans="1:7" x14ac:dyDescent="0.15">
      <c r="A15091" s="2">
        <v>15056</v>
      </c>
      <c r="B15091" s="2">
        <v>339.7316798976205</v>
      </c>
      <c r="C15091" s="2">
        <v>2.268320102379505</v>
      </c>
      <c r="D15091" s="2">
        <v>1.5996531387204999E-2</v>
      </c>
      <c r="F15091" s="2">
        <v>86.63041601933368</v>
      </c>
      <c r="G15091" s="2">
        <v>397</v>
      </c>
    </row>
    <row r="15092" spans="1:7" x14ac:dyDescent="0.15">
      <c r="A15092" s="2">
        <v>15057</v>
      </c>
      <c r="B15092" s="2">
        <v>379.64963418936168</v>
      </c>
      <c r="C15092" s="2">
        <v>-51.649634189361677</v>
      </c>
      <c r="D15092" s="2">
        <v>-0.3642409171355786</v>
      </c>
      <c r="F15092" s="2">
        <v>86.636170090338908</v>
      </c>
      <c r="G15092" s="2">
        <v>397</v>
      </c>
    </row>
    <row r="15093" spans="1:7" x14ac:dyDescent="0.15">
      <c r="A15093" s="2">
        <v>15058</v>
      </c>
      <c r="B15093" s="2">
        <v>377.33788264299028</v>
      </c>
      <c r="C15093" s="2">
        <v>-74.33788264299028</v>
      </c>
      <c r="D15093" s="2">
        <v>-0.52424182623498317</v>
      </c>
      <c r="F15093" s="2">
        <v>86.64192416134415</v>
      </c>
      <c r="G15093" s="2">
        <v>397</v>
      </c>
    </row>
    <row r="15094" spans="1:7" x14ac:dyDescent="0.15">
      <c r="A15094" s="2">
        <v>15059</v>
      </c>
      <c r="B15094" s="2">
        <v>382.58361086707845</v>
      </c>
      <c r="C15094" s="2">
        <v>-82.583610867078448</v>
      </c>
      <c r="D15094" s="2">
        <v>-0.5823919304502656</v>
      </c>
      <c r="F15094" s="2">
        <v>86.647678232349378</v>
      </c>
      <c r="G15094" s="2">
        <v>397</v>
      </c>
    </row>
    <row r="15095" spans="1:7" x14ac:dyDescent="0.15">
      <c r="A15095" s="2">
        <v>15060</v>
      </c>
      <c r="B15095" s="2">
        <v>383.56816214822919</v>
      </c>
      <c r="C15095" s="2">
        <v>132.43183785177081</v>
      </c>
      <c r="D15095" s="2">
        <v>0.93392905553268502</v>
      </c>
      <c r="F15095" s="2">
        <v>86.65343230335462</v>
      </c>
      <c r="G15095" s="2">
        <v>397</v>
      </c>
    </row>
    <row r="15096" spans="1:7" x14ac:dyDescent="0.15">
      <c r="A15096" s="2">
        <v>15061</v>
      </c>
      <c r="B15096" s="2">
        <v>380.69366381599741</v>
      </c>
      <c r="C15096" s="2">
        <v>517.30633618400259</v>
      </c>
      <c r="D15096" s="2">
        <v>3.6481213717969938</v>
      </c>
      <c r="F15096" s="2">
        <v>86.659186374359862</v>
      </c>
      <c r="G15096" s="2">
        <v>397</v>
      </c>
    </row>
    <row r="15097" spans="1:7" x14ac:dyDescent="0.15">
      <c r="A15097" s="2">
        <v>15062</v>
      </c>
      <c r="B15097" s="2">
        <v>371.1256900995399</v>
      </c>
      <c r="C15097" s="2">
        <v>481.8743099004601</v>
      </c>
      <c r="D15097" s="2">
        <v>3.3982494423623484</v>
      </c>
      <c r="F15097" s="2">
        <v>86.66494044536509</v>
      </c>
      <c r="G15097" s="2">
        <v>397</v>
      </c>
    </row>
    <row r="15098" spans="1:7" x14ac:dyDescent="0.15">
      <c r="A15098" s="2">
        <v>15063</v>
      </c>
      <c r="B15098" s="2">
        <v>368.48280986980654</v>
      </c>
      <c r="C15098" s="2">
        <v>221.51719013019346</v>
      </c>
      <c r="D15098" s="2">
        <v>1.5621722353057226</v>
      </c>
      <c r="F15098" s="2">
        <v>86.670694516370332</v>
      </c>
      <c r="G15098" s="2">
        <v>397</v>
      </c>
    </row>
    <row r="15099" spans="1:7" x14ac:dyDescent="0.15">
      <c r="A15099" s="2">
        <v>15064</v>
      </c>
      <c r="B15099" s="2">
        <v>349.15075460168123</v>
      </c>
      <c r="C15099" s="2">
        <v>82.849245398318772</v>
      </c>
      <c r="D15099" s="2">
        <v>0.58426522474944931</v>
      </c>
      <c r="F15099" s="2">
        <v>86.67644858737556</v>
      </c>
      <c r="G15099" s="2">
        <v>398</v>
      </c>
    </row>
    <row r="15100" spans="1:7" x14ac:dyDescent="0.15">
      <c r="A15100" s="2">
        <v>15065</v>
      </c>
      <c r="B15100" s="2">
        <v>354.93485810967053</v>
      </c>
      <c r="C15100" s="2">
        <v>-98.934858109670529</v>
      </c>
      <c r="D15100" s="2">
        <v>-0.69770336266906463</v>
      </c>
      <c r="F15100" s="2">
        <v>86.682202658380803</v>
      </c>
      <c r="G15100" s="2">
        <v>398</v>
      </c>
    </row>
    <row r="15101" spans="1:7" x14ac:dyDescent="0.15">
      <c r="A15101" s="2">
        <v>15066</v>
      </c>
      <c r="B15101" s="2">
        <v>366.32969796973418</v>
      </c>
      <c r="C15101" s="2">
        <v>-194.32969796973418</v>
      </c>
      <c r="D15101" s="2">
        <v>-1.3704419891081274</v>
      </c>
      <c r="F15101" s="2">
        <v>86.68795672938603</v>
      </c>
      <c r="G15101" s="2">
        <v>398</v>
      </c>
    </row>
    <row r="15102" spans="1:7" x14ac:dyDescent="0.15">
      <c r="A15102" s="2">
        <v>15067</v>
      </c>
      <c r="B15102" s="2">
        <v>336.30323873525123</v>
      </c>
      <c r="C15102" s="2">
        <v>-242.30323873525123</v>
      </c>
      <c r="D15102" s="2">
        <v>-1.7087585476070473</v>
      </c>
      <c r="F15102" s="2">
        <v>86.693710800391273</v>
      </c>
      <c r="G15102" s="2">
        <v>398</v>
      </c>
    </row>
    <row r="15103" spans="1:7" x14ac:dyDescent="0.15">
      <c r="A15103" s="2">
        <v>15068</v>
      </c>
      <c r="B15103" s="2">
        <v>155.07328314316649</v>
      </c>
      <c r="C15103" s="2">
        <v>-91.073283143166492</v>
      </c>
      <c r="D15103" s="2">
        <v>-0.64226236447281149</v>
      </c>
      <c r="F15103" s="2">
        <v>86.699464871396515</v>
      </c>
      <c r="G15103" s="2">
        <v>398</v>
      </c>
    </row>
    <row r="15104" spans="1:7" x14ac:dyDescent="0.15">
      <c r="A15104" s="2">
        <v>15069</v>
      </c>
      <c r="B15104" s="2">
        <v>146.50817819957069</v>
      </c>
      <c r="C15104" s="2">
        <v>-133.50817819957069</v>
      </c>
      <c r="D15104" s="2">
        <v>-0.9415195680616858</v>
      </c>
      <c r="F15104" s="2">
        <v>86.705218942401743</v>
      </c>
      <c r="G15104" s="2">
        <v>398</v>
      </c>
    </row>
    <row r="15105" spans="1:7" x14ac:dyDescent="0.15">
      <c r="A15105" s="2">
        <v>15070</v>
      </c>
      <c r="B15105" s="2">
        <v>139.16255746552491</v>
      </c>
      <c r="C15105" s="2">
        <v>-125.16255746552491</v>
      </c>
      <c r="D15105" s="2">
        <v>-0.88266500698019323</v>
      </c>
      <c r="F15105" s="2">
        <v>86.710973013406985</v>
      </c>
      <c r="G15105" s="2">
        <v>398</v>
      </c>
    </row>
    <row r="15106" spans="1:7" x14ac:dyDescent="0.15">
      <c r="A15106" s="2">
        <v>15071</v>
      </c>
      <c r="B15106" s="2">
        <v>156.86626984214831</v>
      </c>
      <c r="C15106" s="2">
        <v>-151.86626984214831</v>
      </c>
      <c r="D15106" s="2">
        <v>-1.0709835660492795</v>
      </c>
      <c r="F15106" s="2">
        <v>86.716727084412213</v>
      </c>
      <c r="G15106" s="2">
        <v>398</v>
      </c>
    </row>
    <row r="15107" spans="1:7" x14ac:dyDescent="0.15">
      <c r="A15107" s="2">
        <v>15072</v>
      </c>
      <c r="B15107" s="2">
        <v>166.39483156404103</v>
      </c>
      <c r="C15107" s="2">
        <v>-157.39483156404103</v>
      </c>
      <c r="D15107" s="2">
        <v>-1.1099718071787323</v>
      </c>
      <c r="F15107" s="2">
        <v>86.722481155417455</v>
      </c>
      <c r="G15107" s="2">
        <v>398</v>
      </c>
    </row>
    <row r="15108" spans="1:7" x14ac:dyDescent="0.15">
      <c r="A15108" s="2">
        <v>15073</v>
      </c>
      <c r="B15108" s="2">
        <v>160.31638225024651</v>
      </c>
      <c r="C15108" s="2">
        <v>-113.31638225024651</v>
      </c>
      <c r="D15108" s="2">
        <v>-0.79912401404416766</v>
      </c>
      <c r="F15108" s="2">
        <v>86.728235226422697</v>
      </c>
      <c r="G15108" s="2">
        <v>398</v>
      </c>
    </row>
    <row r="15109" spans="1:7" x14ac:dyDescent="0.15">
      <c r="A15109" s="2">
        <v>15074</v>
      </c>
      <c r="B15109" s="2">
        <v>178.67617052857452</v>
      </c>
      <c r="C15109" s="2">
        <v>15.323829471425483</v>
      </c>
      <c r="D15109" s="2">
        <v>0.10806592899066199</v>
      </c>
      <c r="F15109" s="2">
        <v>86.733989297427925</v>
      </c>
      <c r="G15109" s="2">
        <v>398</v>
      </c>
    </row>
    <row r="15110" spans="1:7" x14ac:dyDescent="0.15">
      <c r="A15110" s="2">
        <v>15075</v>
      </c>
      <c r="B15110" s="2">
        <v>185.10396723693614</v>
      </c>
      <c r="C15110" s="2">
        <v>370.89603276306389</v>
      </c>
      <c r="D15110" s="2">
        <v>2.6156140939985928</v>
      </c>
      <c r="F15110" s="2">
        <v>86.739743368433167</v>
      </c>
      <c r="G15110" s="2">
        <v>398</v>
      </c>
    </row>
    <row r="15111" spans="1:7" x14ac:dyDescent="0.15">
      <c r="A15111" s="2">
        <v>15076</v>
      </c>
      <c r="B15111" s="2">
        <v>222.78368287624647</v>
      </c>
      <c r="C15111" s="2">
        <v>582.21631712375347</v>
      </c>
      <c r="D15111" s="2">
        <v>4.1058762302741432</v>
      </c>
      <c r="F15111" s="2">
        <v>86.745497439438395</v>
      </c>
      <c r="G15111" s="2">
        <v>398</v>
      </c>
    </row>
    <row r="15112" spans="1:7" x14ac:dyDescent="0.15">
      <c r="A15112" s="2">
        <v>15077</v>
      </c>
      <c r="B15112" s="2">
        <v>270.03367196123509</v>
      </c>
      <c r="C15112" s="2">
        <v>138.96632803876491</v>
      </c>
      <c r="D15112" s="2">
        <v>0.98001125410156487</v>
      </c>
      <c r="F15112" s="2">
        <v>86.751251510443637</v>
      </c>
      <c r="G15112" s="2">
        <v>398</v>
      </c>
    </row>
    <row r="15113" spans="1:7" x14ac:dyDescent="0.15">
      <c r="A15113" s="2">
        <v>15078</v>
      </c>
      <c r="B15113" s="2">
        <v>292.57744504901626</v>
      </c>
      <c r="C15113" s="2">
        <v>-122.57744504901626</v>
      </c>
      <c r="D15113" s="2">
        <v>-0.86443440898533608</v>
      </c>
      <c r="F15113" s="2">
        <v>86.757005581448865</v>
      </c>
      <c r="G15113" s="2">
        <v>398</v>
      </c>
    </row>
    <row r="15114" spans="1:7" x14ac:dyDescent="0.15">
      <c r="A15114" s="2">
        <v>15079</v>
      </c>
      <c r="B15114" s="2">
        <v>336.45909295582709</v>
      </c>
      <c r="C15114" s="2">
        <v>-118.45909295582709</v>
      </c>
      <c r="D15114" s="2">
        <v>-0.83539117630704107</v>
      </c>
      <c r="F15114" s="2">
        <v>86.762759652454108</v>
      </c>
      <c r="G15114" s="2">
        <v>398</v>
      </c>
    </row>
    <row r="15115" spans="1:7" x14ac:dyDescent="0.15">
      <c r="A15115" s="2">
        <v>15080</v>
      </c>
      <c r="B15115" s="2">
        <v>351.01890390091643</v>
      </c>
      <c r="C15115" s="2">
        <v>-49.018903900916428</v>
      </c>
      <c r="D15115" s="2">
        <v>-0.345688615109846</v>
      </c>
      <c r="F15115" s="2">
        <v>86.76851372345935</v>
      </c>
      <c r="G15115" s="2">
        <v>398</v>
      </c>
    </row>
    <row r="15116" spans="1:7" x14ac:dyDescent="0.15">
      <c r="A15116" s="2">
        <v>15081</v>
      </c>
      <c r="B15116" s="2">
        <v>351.08230897338308</v>
      </c>
      <c r="C15116" s="2">
        <v>-46.082308973383078</v>
      </c>
      <c r="D15116" s="2">
        <v>-0.32497931006929359</v>
      </c>
      <c r="F15116" s="2">
        <v>86.774267794464578</v>
      </c>
      <c r="G15116" s="2">
        <v>399</v>
      </c>
    </row>
    <row r="15117" spans="1:7" x14ac:dyDescent="0.15">
      <c r="A15117" s="2">
        <v>15082</v>
      </c>
      <c r="B15117" s="2">
        <v>379.27559718955655</v>
      </c>
      <c r="C15117" s="2">
        <v>-86.275597189556549</v>
      </c>
      <c r="D15117" s="2">
        <v>-0.60842836817644841</v>
      </c>
      <c r="F15117" s="2">
        <v>86.78002186546982</v>
      </c>
      <c r="G15117" s="2">
        <v>399</v>
      </c>
    </row>
    <row r="15118" spans="1:7" x14ac:dyDescent="0.15">
      <c r="A15118" s="2">
        <v>15083</v>
      </c>
      <c r="B15118" s="2">
        <v>392.89173423881459</v>
      </c>
      <c r="C15118" s="2">
        <v>-89.891734238814593</v>
      </c>
      <c r="D15118" s="2">
        <v>-0.6339299055248192</v>
      </c>
      <c r="F15118" s="2">
        <v>86.785775936475048</v>
      </c>
      <c r="G15118" s="2">
        <v>399</v>
      </c>
    </row>
    <row r="15119" spans="1:7" x14ac:dyDescent="0.15">
      <c r="A15119" s="2">
        <v>15084</v>
      </c>
      <c r="B15119" s="2">
        <v>393.37399052457181</v>
      </c>
      <c r="C15119" s="2">
        <v>101.62600947542819</v>
      </c>
      <c r="D15119" s="2">
        <v>0.71668176313595766</v>
      </c>
      <c r="F15119" s="2">
        <v>86.79153000748029</v>
      </c>
      <c r="G15119" s="2">
        <v>399</v>
      </c>
    </row>
    <row r="15120" spans="1:7" x14ac:dyDescent="0.15">
      <c r="A15120" s="2">
        <v>15085</v>
      </c>
      <c r="B15120" s="2">
        <v>400.42526545281237</v>
      </c>
      <c r="C15120" s="2">
        <v>566.57473454718763</v>
      </c>
      <c r="D15120" s="2">
        <v>3.9955694590344408</v>
      </c>
      <c r="F15120" s="2">
        <v>86.797284078485532</v>
      </c>
      <c r="G15120" s="2">
        <v>399</v>
      </c>
    </row>
    <row r="15121" spans="1:7" x14ac:dyDescent="0.15">
      <c r="A15121" s="2">
        <v>15086</v>
      </c>
      <c r="B15121" s="2">
        <v>400.08772955503389</v>
      </c>
      <c r="C15121" s="2">
        <v>421.91227044496611</v>
      </c>
      <c r="D15121" s="2">
        <v>2.9753882045747742</v>
      </c>
      <c r="F15121" s="2">
        <v>86.80303814949076</v>
      </c>
      <c r="G15121" s="2">
        <v>399</v>
      </c>
    </row>
    <row r="15122" spans="1:7" x14ac:dyDescent="0.15">
      <c r="A15122" s="2">
        <v>15087</v>
      </c>
      <c r="B15122" s="2">
        <v>389.59735271645576</v>
      </c>
      <c r="C15122" s="2">
        <v>149.40264728354424</v>
      </c>
      <c r="D15122" s="2">
        <v>1.0536097326367928</v>
      </c>
      <c r="F15122" s="2">
        <v>86.808792220496002</v>
      </c>
      <c r="G15122" s="2">
        <v>399</v>
      </c>
    </row>
    <row r="15123" spans="1:7" x14ac:dyDescent="0.15">
      <c r="A15123" s="2">
        <v>15088</v>
      </c>
      <c r="B15123" s="2">
        <v>385.67599452036103</v>
      </c>
      <c r="C15123" s="2">
        <v>39.32400547963897</v>
      </c>
      <c r="D15123" s="2">
        <v>0.27731874670853762</v>
      </c>
      <c r="F15123" s="2">
        <v>86.81454629150123</v>
      </c>
      <c r="G15123" s="2">
        <v>399</v>
      </c>
    </row>
    <row r="15124" spans="1:7" x14ac:dyDescent="0.15">
      <c r="A15124" s="2">
        <v>15089</v>
      </c>
      <c r="B15124" s="2">
        <v>393.34659114701464</v>
      </c>
      <c r="C15124" s="2">
        <v>-96.346591147014635</v>
      </c>
      <c r="D15124" s="2">
        <v>-0.67945051834468639</v>
      </c>
      <c r="F15124" s="2">
        <v>86.820300362506472</v>
      </c>
      <c r="G15124" s="2">
        <v>399</v>
      </c>
    </row>
    <row r="15125" spans="1:7" x14ac:dyDescent="0.15">
      <c r="A15125" s="2">
        <v>15090</v>
      </c>
      <c r="B15125" s="2">
        <v>400.39786607525519</v>
      </c>
      <c r="C15125" s="2">
        <v>-212.39786607525519</v>
      </c>
      <c r="D15125" s="2">
        <v>-1.4978614031079716</v>
      </c>
      <c r="F15125" s="2">
        <v>86.8260544335117</v>
      </c>
      <c r="G15125" s="2">
        <v>400</v>
      </c>
    </row>
    <row r="15126" spans="1:7" x14ac:dyDescent="0.15">
      <c r="A15126" s="2">
        <v>15091</v>
      </c>
      <c r="B15126" s="2">
        <v>409.9305843186138</v>
      </c>
      <c r="C15126" s="2">
        <v>-311.9305843186138</v>
      </c>
      <c r="D15126" s="2">
        <v>-2.1997809645329647</v>
      </c>
      <c r="F15126" s="2">
        <v>86.831808504516943</v>
      </c>
      <c r="G15126" s="2">
        <v>400</v>
      </c>
    </row>
    <row r="15127" spans="1:7" x14ac:dyDescent="0.15">
      <c r="A15127" s="2">
        <v>15092</v>
      </c>
      <c r="B15127" s="2">
        <v>199.07465454788274</v>
      </c>
      <c r="C15127" s="2">
        <v>-159.07465454788274</v>
      </c>
      <c r="D15127" s="2">
        <v>-1.1218181691881259</v>
      </c>
      <c r="F15127" s="2">
        <v>86.837562575522185</v>
      </c>
      <c r="G15127" s="2">
        <v>400</v>
      </c>
    </row>
    <row r="15128" spans="1:7" x14ac:dyDescent="0.15">
      <c r="A15128" s="2">
        <v>15093</v>
      </c>
      <c r="B15128" s="2">
        <v>207.98805109282827</v>
      </c>
      <c r="C15128" s="2">
        <v>-178.98805109282827</v>
      </c>
      <c r="D15128" s="2">
        <v>-1.2622504091188664</v>
      </c>
      <c r="F15128" s="2">
        <v>86.843316646527413</v>
      </c>
      <c r="G15128" s="2">
        <v>400</v>
      </c>
    </row>
    <row r="15129" spans="1:7" x14ac:dyDescent="0.15">
      <c r="A15129" s="2">
        <v>15094</v>
      </c>
      <c r="B15129" s="2">
        <v>210.36442854080678</v>
      </c>
      <c r="C15129" s="2">
        <v>-193.36442854080678</v>
      </c>
      <c r="D15129" s="2">
        <v>-1.3636347652508116</v>
      </c>
      <c r="F15129" s="2">
        <v>86.849070717532655</v>
      </c>
      <c r="G15129" s="2">
        <v>400</v>
      </c>
    </row>
    <row r="15130" spans="1:7" x14ac:dyDescent="0.15">
      <c r="A15130" s="2">
        <v>15095</v>
      </c>
      <c r="B15130" s="2">
        <v>218.03502516746039</v>
      </c>
      <c r="C15130" s="2">
        <v>-208.03502516746039</v>
      </c>
      <c r="D15130" s="2">
        <v>-1.4670939988753369</v>
      </c>
      <c r="F15130" s="2">
        <v>86.854824788537883</v>
      </c>
      <c r="G15130" s="2">
        <v>400</v>
      </c>
    </row>
    <row r="15131" spans="1:7" x14ac:dyDescent="0.15">
      <c r="A15131" s="2">
        <v>15096</v>
      </c>
      <c r="B15131" s="2">
        <v>204.95131484695335</v>
      </c>
      <c r="C15131" s="2">
        <v>-190.95131484695335</v>
      </c>
      <c r="D15131" s="2">
        <v>-1.3466171278793813</v>
      </c>
      <c r="F15131" s="2">
        <v>86.860578859543125</v>
      </c>
      <c r="G15131" s="2">
        <v>400</v>
      </c>
    </row>
    <row r="15132" spans="1:7" x14ac:dyDescent="0.15">
      <c r="A15132" s="2">
        <v>15097</v>
      </c>
      <c r="B15132" s="2">
        <v>211.38326807678087</v>
      </c>
      <c r="C15132" s="2">
        <v>-175.38326807678087</v>
      </c>
      <c r="D15132" s="2">
        <v>-1.2368289421046759</v>
      </c>
      <c r="F15132" s="2">
        <v>86.866332930548353</v>
      </c>
      <c r="G15132" s="2">
        <v>400</v>
      </c>
    </row>
    <row r="15133" spans="1:7" x14ac:dyDescent="0.15">
      <c r="A15133" s="2">
        <v>15098</v>
      </c>
      <c r="B15133" s="2">
        <v>212.72739717085921</v>
      </c>
      <c r="C15133" s="2">
        <v>-30.727397170859206</v>
      </c>
      <c r="D15133" s="2">
        <v>-0.21669418384783454</v>
      </c>
      <c r="F15133" s="2">
        <v>86.872087001553595</v>
      </c>
      <c r="G15133" s="2">
        <v>400</v>
      </c>
    </row>
    <row r="15134" spans="1:7" x14ac:dyDescent="0.15">
      <c r="A15134" s="2">
        <v>15099</v>
      </c>
      <c r="B15134" s="2">
        <v>209.98916325225537</v>
      </c>
      <c r="C15134" s="2">
        <v>322.01083674774463</v>
      </c>
      <c r="D15134" s="2">
        <v>2.2708684068231371</v>
      </c>
      <c r="F15134" s="2">
        <v>86.877841072558837</v>
      </c>
      <c r="G15134" s="2">
        <v>400</v>
      </c>
    </row>
    <row r="15135" spans="1:7" x14ac:dyDescent="0.15">
      <c r="A15135" s="2">
        <v>15100</v>
      </c>
      <c r="B15135" s="2">
        <v>237.49582297027268</v>
      </c>
      <c r="C15135" s="2">
        <v>600.50417702972732</v>
      </c>
      <c r="D15135" s="2">
        <v>4.2348449435892688</v>
      </c>
      <c r="F15135" s="2">
        <v>86.883595143564065</v>
      </c>
      <c r="G15135" s="2">
        <v>401</v>
      </c>
    </row>
    <row r="15136" spans="1:7" x14ac:dyDescent="0.15">
      <c r="A15136" s="2">
        <v>15101</v>
      </c>
      <c r="B15136" s="2">
        <v>279.45877434782597</v>
      </c>
      <c r="C15136" s="2">
        <v>54.541225652174035</v>
      </c>
      <c r="D15136" s="2">
        <v>0.38463285103649897</v>
      </c>
      <c r="F15136" s="2">
        <v>86.889349214569307</v>
      </c>
      <c r="G15136" s="2">
        <v>401</v>
      </c>
    </row>
    <row r="15137" spans="1:7" x14ac:dyDescent="0.15">
      <c r="A15137" s="2">
        <v>15102</v>
      </c>
      <c r="B15137" s="2">
        <v>269.47300521129523</v>
      </c>
      <c r="C15137" s="2">
        <v>-84.473005211295231</v>
      </c>
      <c r="D15137" s="2">
        <v>-0.5957162209233634</v>
      </c>
      <c r="F15137" s="2">
        <v>86.895103285574535</v>
      </c>
      <c r="G15137" s="2">
        <v>401</v>
      </c>
    </row>
    <row r="15138" spans="1:7" x14ac:dyDescent="0.15">
      <c r="A15138" s="2">
        <v>15103</v>
      </c>
      <c r="B15138" s="2">
        <v>309.87361454738328</v>
      </c>
      <c r="C15138" s="2">
        <v>-82.873614547383283</v>
      </c>
      <c r="D15138" s="2">
        <v>-0.58443707962014457</v>
      </c>
      <c r="F15138" s="2">
        <v>86.900857356579778</v>
      </c>
      <c r="G15138" s="2">
        <v>401</v>
      </c>
    </row>
    <row r="15139" spans="1:7" x14ac:dyDescent="0.15">
      <c r="A15139" s="2">
        <v>15104</v>
      </c>
      <c r="B15139" s="2">
        <v>322.97554669448027</v>
      </c>
      <c r="C15139" s="2">
        <v>-6.975546694480272</v>
      </c>
      <c r="D15139" s="2">
        <v>-4.9192594785944767E-2</v>
      </c>
      <c r="F15139" s="2">
        <v>86.90661142758502</v>
      </c>
      <c r="G15139" s="2">
        <v>401</v>
      </c>
    </row>
    <row r="15140" spans="1:7" x14ac:dyDescent="0.15">
      <c r="A15140" s="2">
        <v>15105</v>
      </c>
      <c r="B15140" s="2">
        <v>341.67535135802166</v>
      </c>
      <c r="C15140" s="2">
        <v>-1.6753513580216577</v>
      </c>
      <c r="D15140" s="2">
        <v>-1.1814827437748544E-2</v>
      </c>
      <c r="F15140" s="2">
        <v>86.912365498590248</v>
      </c>
      <c r="G15140" s="2">
        <v>401</v>
      </c>
    </row>
    <row r="15141" spans="1:7" x14ac:dyDescent="0.15">
      <c r="A15141" s="2">
        <v>15106</v>
      </c>
      <c r="B15141" s="2">
        <v>378.31583829241117</v>
      </c>
      <c r="C15141" s="2">
        <v>-101.31583829241117</v>
      </c>
      <c r="D15141" s="2">
        <v>-0.71449438973158963</v>
      </c>
      <c r="F15141" s="2">
        <v>86.91811956959549</v>
      </c>
      <c r="G15141" s="2">
        <v>401</v>
      </c>
    </row>
    <row r="15142" spans="1:7" x14ac:dyDescent="0.15">
      <c r="A15142" s="2">
        <v>15107</v>
      </c>
      <c r="B15142" s="2">
        <v>386.60575661747794</v>
      </c>
      <c r="C15142" s="2">
        <v>-86.605756617477937</v>
      </c>
      <c r="D15142" s="2">
        <v>-0.61075670166253171</v>
      </c>
      <c r="F15142" s="2">
        <v>86.923873640600718</v>
      </c>
      <c r="G15142" s="2">
        <v>401</v>
      </c>
    </row>
    <row r="15143" spans="1:7" x14ac:dyDescent="0.15">
      <c r="A15143" s="2">
        <v>15108</v>
      </c>
      <c r="B15143" s="2">
        <v>399.60257196832282</v>
      </c>
      <c r="C15143" s="2">
        <v>68.39742803167718</v>
      </c>
      <c r="D15143" s="2">
        <v>0.48234885506902991</v>
      </c>
      <c r="F15143" s="2">
        <v>86.92962771160596</v>
      </c>
      <c r="G15143" s="2">
        <v>401</v>
      </c>
    </row>
    <row r="15144" spans="1:7" x14ac:dyDescent="0.15">
      <c r="A15144" s="2">
        <v>15109</v>
      </c>
      <c r="B15144" s="2">
        <v>401.94694987078503</v>
      </c>
      <c r="C15144" s="2">
        <v>551.05305012921497</v>
      </c>
      <c r="D15144" s="2">
        <v>3.8861082274763699</v>
      </c>
      <c r="F15144" s="2">
        <v>86.935381782611188</v>
      </c>
      <c r="G15144" s="2">
        <v>401</v>
      </c>
    </row>
    <row r="15145" spans="1:7" x14ac:dyDescent="0.15">
      <c r="A15145" s="2">
        <v>15110</v>
      </c>
      <c r="B15145" s="2">
        <v>406.51678148390749</v>
      </c>
      <c r="C15145" s="2">
        <v>477.48321851609251</v>
      </c>
      <c r="D15145" s="2">
        <v>3.3672828115590341</v>
      </c>
      <c r="F15145" s="2">
        <v>86.94113585361643</v>
      </c>
      <c r="G15145" s="2">
        <v>402</v>
      </c>
    </row>
    <row r="15146" spans="1:7" x14ac:dyDescent="0.15">
      <c r="A15146" s="2">
        <v>15111</v>
      </c>
      <c r="B15146" s="2">
        <v>393.14487503296442</v>
      </c>
      <c r="C15146" s="2">
        <v>233.85512496703558</v>
      </c>
      <c r="D15146" s="2">
        <v>1.6491811903750695</v>
      </c>
      <c r="F15146" s="2">
        <v>86.946889924621672</v>
      </c>
      <c r="G15146" s="2">
        <v>402</v>
      </c>
    </row>
    <row r="15147" spans="1:7" x14ac:dyDescent="0.15">
      <c r="A15147" s="2">
        <v>15112</v>
      </c>
      <c r="B15147" s="2">
        <v>362.13576200611317</v>
      </c>
      <c r="C15147" s="2">
        <v>71.864237993886832</v>
      </c>
      <c r="D15147" s="2">
        <v>0.50679731554680219</v>
      </c>
      <c r="F15147" s="2">
        <v>86.9526439956269</v>
      </c>
      <c r="G15147" s="2">
        <v>402</v>
      </c>
    </row>
    <row r="15148" spans="1:7" x14ac:dyDescent="0.15">
      <c r="A15148" s="2">
        <v>15113</v>
      </c>
      <c r="B15148" s="2">
        <v>377.73374586290606</v>
      </c>
      <c r="C15148" s="2">
        <v>-17.733745862906062</v>
      </c>
      <c r="D15148" s="2">
        <v>-0.12506101850929693</v>
      </c>
      <c r="F15148" s="2">
        <v>86.958398066632142</v>
      </c>
      <c r="G15148" s="2">
        <v>402</v>
      </c>
    </row>
    <row r="15149" spans="1:7" x14ac:dyDescent="0.15">
      <c r="A15149" s="2">
        <v>15114</v>
      </c>
      <c r="B15149" s="2">
        <v>363.96609692695262</v>
      </c>
      <c r="C15149" s="2">
        <v>-148.96609692695262</v>
      </c>
      <c r="D15149" s="2">
        <v>-1.0505311144673433</v>
      </c>
      <c r="F15149" s="2">
        <v>86.96415213763737</v>
      </c>
      <c r="G15149" s="2">
        <v>402</v>
      </c>
    </row>
    <row r="15150" spans="1:7" x14ac:dyDescent="0.15">
      <c r="A15150" s="2">
        <v>15115</v>
      </c>
      <c r="B15150" s="2">
        <v>351.08595781981671</v>
      </c>
      <c r="C15150" s="2">
        <v>-236.08595781981671</v>
      </c>
      <c r="D15150" s="2">
        <v>-1.6649133560917542</v>
      </c>
      <c r="F15150" s="2">
        <v>86.969906208642612</v>
      </c>
      <c r="G15150" s="2">
        <v>402</v>
      </c>
    </row>
    <row r="15151" spans="1:7" x14ac:dyDescent="0.15">
      <c r="A15151" s="2">
        <v>15116</v>
      </c>
      <c r="B15151" s="2">
        <v>173.15183537607402</v>
      </c>
      <c r="C15151" s="2">
        <v>-108.15183537607402</v>
      </c>
      <c r="D15151" s="2">
        <v>-0.76270285986635689</v>
      </c>
      <c r="F15151" s="2">
        <v>86.97566027964784</v>
      </c>
      <c r="G15151" s="2">
        <v>402</v>
      </c>
    </row>
    <row r="15152" spans="1:7" x14ac:dyDescent="0.15">
      <c r="A15152" s="2">
        <v>15117</v>
      </c>
      <c r="B15152" s="2">
        <v>180.82243200272757</v>
      </c>
      <c r="C15152" s="2">
        <v>-159.82243200272757</v>
      </c>
      <c r="D15152" s="2">
        <v>-1.1270916072335415</v>
      </c>
      <c r="F15152" s="2">
        <v>86.981414350653083</v>
      </c>
      <c r="G15152" s="2">
        <v>402</v>
      </c>
    </row>
    <row r="15153" spans="1:7" x14ac:dyDescent="0.15">
      <c r="A15153" s="2">
        <v>15118</v>
      </c>
      <c r="B15153" s="2">
        <v>188.49302862938117</v>
      </c>
      <c r="C15153" s="2">
        <v>-172.49302862938117</v>
      </c>
      <c r="D15153" s="2">
        <v>-1.216446542817923</v>
      </c>
      <c r="F15153" s="2">
        <v>86.987168421658325</v>
      </c>
      <c r="G15153" s="2">
        <v>402</v>
      </c>
    </row>
    <row r="15154" spans="1:7" x14ac:dyDescent="0.15">
      <c r="A15154" s="2">
        <v>15119</v>
      </c>
      <c r="B15154" s="2">
        <v>192.43938202262473</v>
      </c>
      <c r="C15154" s="2">
        <v>-185.43938202262473</v>
      </c>
      <c r="D15154" s="2">
        <v>-1.3077461562135899</v>
      </c>
      <c r="F15154" s="2">
        <v>86.992922492663553</v>
      </c>
      <c r="G15154" s="2">
        <v>402</v>
      </c>
    </row>
    <row r="15155" spans="1:7" x14ac:dyDescent="0.15">
      <c r="A15155" s="2">
        <v>15120</v>
      </c>
      <c r="B15155" s="2">
        <v>160.24799939128081</v>
      </c>
      <c r="C15155" s="2">
        <v>-152.24799939128081</v>
      </c>
      <c r="D15155" s="2">
        <v>-1.0736755797151267</v>
      </c>
      <c r="F15155" s="2">
        <v>86.998676563668795</v>
      </c>
      <c r="G15155" s="2">
        <v>402</v>
      </c>
    </row>
    <row r="15156" spans="1:7" x14ac:dyDescent="0.15">
      <c r="A15156" s="2">
        <v>15121</v>
      </c>
      <c r="B15156" s="2">
        <v>189.24368589519352</v>
      </c>
      <c r="C15156" s="2">
        <v>-123.24368589519352</v>
      </c>
      <c r="D15156" s="2">
        <v>-0.86913283871583691</v>
      </c>
      <c r="F15156" s="2">
        <v>87.004430634674023</v>
      </c>
      <c r="G15156" s="2">
        <v>402</v>
      </c>
    </row>
    <row r="15157" spans="1:7" x14ac:dyDescent="0.15">
      <c r="A15157" s="2">
        <v>15122</v>
      </c>
      <c r="B15157" s="2">
        <v>185.62230839455773</v>
      </c>
      <c r="C15157" s="2">
        <v>-16.622308394557734</v>
      </c>
      <c r="D15157" s="2">
        <v>-0.11722299585601309</v>
      </c>
      <c r="F15157" s="2">
        <v>87.010184705679265</v>
      </c>
      <c r="G15157" s="2">
        <v>402</v>
      </c>
    </row>
    <row r="15158" spans="1:7" x14ac:dyDescent="0.15">
      <c r="A15158" s="2">
        <v>15123</v>
      </c>
      <c r="B15158" s="2">
        <v>223.12176852923903</v>
      </c>
      <c r="C15158" s="2">
        <v>334.87823147076097</v>
      </c>
      <c r="D15158" s="2">
        <v>2.361611191909935</v>
      </c>
      <c r="F15158" s="2">
        <v>87.015938776684507</v>
      </c>
      <c r="G15158" s="2">
        <v>402</v>
      </c>
    </row>
    <row r="15159" spans="1:7" x14ac:dyDescent="0.15">
      <c r="A15159" s="2">
        <v>15124</v>
      </c>
      <c r="B15159" s="2">
        <v>257.01719138511061</v>
      </c>
      <c r="C15159" s="2">
        <v>536.98280861488934</v>
      </c>
      <c r="D15159" s="2">
        <v>3.7868827875689437</v>
      </c>
      <c r="F15159" s="2">
        <v>87.021692847689735</v>
      </c>
      <c r="G15159" s="2">
        <v>402</v>
      </c>
    </row>
    <row r="15160" spans="1:7" x14ac:dyDescent="0.15">
      <c r="A15160" s="2">
        <v>15125</v>
      </c>
      <c r="B15160" s="2">
        <v>279.50128883209072</v>
      </c>
      <c r="C15160" s="2">
        <v>55.498711167909278</v>
      </c>
      <c r="D15160" s="2">
        <v>0.39138518157802432</v>
      </c>
      <c r="F15160" s="2">
        <v>87.027446918694977</v>
      </c>
      <c r="G15160" s="2">
        <v>402</v>
      </c>
    </row>
    <row r="15161" spans="1:7" x14ac:dyDescent="0.15">
      <c r="A15161" s="2">
        <v>15126</v>
      </c>
      <c r="B15161" s="2">
        <v>333.4641890167477</v>
      </c>
      <c r="C15161" s="2">
        <v>-125.4641890167477</v>
      </c>
      <c r="D15161" s="2">
        <v>-0.88479215762857177</v>
      </c>
      <c r="F15161" s="2">
        <v>87.033200989700205</v>
      </c>
      <c r="G15161" s="2">
        <v>402</v>
      </c>
    </row>
    <row r="15162" spans="1:7" x14ac:dyDescent="0.15">
      <c r="A15162" s="2">
        <v>15127</v>
      </c>
      <c r="B15162" s="2">
        <v>341.27888233619041</v>
      </c>
      <c r="C15162" s="2">
        <v>-47.278882336190406</v>
      </c>
      <c r="D15162" s="2">
        <v>-0.33341772373725942</v>
      </c>
      <c r="F15162" s="2">
        <v>87.038955060705447</v>
      </c>
      <c r="G15162" s="2">
        <v>402</v>
      </c>
    </row>
    <row r="15163" spans="1:7" x14ac:dyDescent="0.15">
      <c r="A15163" s="2">
        <v>15128</v>
      </c>
      <c r="B15163" s="2">
        <v>355.21521506140078</v>
      </c>
      <c r="C15163" s="2">
        <v>-20.215215061400784</v>
      </c>
      <c r="D15163" s="2">
        <v>-0.14256070908580007</v>
      </c>
      <c r="F15163" s="2">
        <v>87.044709131710675</v>
      </c>
      <c r="G15163" s="2">
        <v>403</v>
      </c>
    </row>
    <row r="15164" spans="1:7" x14ac:dyDescent="0.15">
      <c r="A15164" s="2">
        <v>15129</v>
      </c>
      <c r="B15164" s="2">
        <v>357.3036033594052</v>
      </c>
      <c r="C15164" s="2">
        <v>-31.303603359405201</v>
      </c>
      <c r="D15164" s="2">
        <v>-0.22075767575574853</v>
      </c>
      <c r="F15164" s="2">
        <v>87.050463202715918</v>
      </c>
      <c r="G15164" s="2">
        <v>403</v>
      </c>
    </row>
    <row r="15165" spans="1:7" x14ac:dyDescent="0.15">
      <c r="A15165" s="2">
        <v>15130</v>
      </c>
      <c r="B15165" s="2">
        <v>379.72765125635652</v>
      </c>
      <c r="C15165" s="2">
        <v>-121.72765125635652</v>
      </c>
      <c r="D15165" s="2">
        <v>-0.85844153652316757</v>
      </c>
      <c r="F15165" s="2">
        <v>87.05621727372116</v>
      </c>
      <c r="G15165" s="2">
        <v>403</v>
      </c>
    </row>
    <row r="15166" spans="1:7" x14ac:dyDescent="0.15">
      <c r="A15166" s="2">
        <v>15131</v>
      </c>
      <c r="B15166" s="2">
        <v>383.67400464960008</v>
      </c>
      <c r="C15166" s="2">
        <v>-87.674004649600079</v>
      </c>
      <c r="D15166" s="2">
        <v>-0.61829014597545562</v>
      </c>
      <c r="F15166" s="2">
        <v>87.061971344726388</v>
      </c>
      <c r="G15166" s="2">
        <v>403</v>
      </c>
    </row>
    <row r="15167" spans="1:7" x14ac:dyDescent="0.15">
      <c r="A15167" s="2">
        <v>15132</v>
      </c>
      <c r="B15167" s="2">
        <v>372.58394606365567</v>
      </c>
      <c r="C15167" s="2">
        <v>99.416053936344326</v>
      </c>
      <c r="D15167" s="2">
        <v>0.70109682734660483</v>
      </c>
      <c r="F15167" s="2">
        <v>87.06772541573163</v>
      </c>
      <c r="G15167" s="2">
        <v>403</v>
      </c>
    </row>
    <row r="15168" spans="1:7" x14ac:dyDescent="0.15">
      <c r="A15168" s="2">
        <v>15133</v>
      </c>
      <c r="B15168" s="2">
        <v>341.91379362880048</v>
      </c>
      <c r="C15168" s="2">
        <v>563.08620637119952</v>
      </c>
      <c r="D15168" s="2">
        <v>3.9709678384766534</v>
      </c>
      <c r="F15168" s="2">
        <v>87.073479486736858</v>
      </c>
      <c r="G15168" s="2">
        <v>403</v>
      </c>
    </row>
    <row r="15169" spans="1:7" x14ac:dyDescent="0.15">
      <c r="A15169" s="2">
        <v>15134</v>
      </c>
      <c r="B15169" s="2">
        <v>346.48362524192294</v>
      </c>
      <c r="C15169" s="2">
        <v>552.51637475807706</v>
      </c>
      <c r="D15169" s="2">
        <v>3.8964278108238468</v>
      </c>
      <c r="F15169" s="2">
        <v>87.0792335577421</v>
      </c>
      <c r="G15169" s="2">
        <v>403</v>
      </c>
    </row>
    <row r="15170" spans="1:7" x14ac:dyDescent="0.15">
      <c r="A15170" s="2">
        <v>15135</v>
      </c>
      <c r="B15170" s="2">
        <v>361.78946342727579</v>
      </c>
      <c r="C15170" s="2">
        <v>197.21053657272421</v>
      </c>
      <c r="D15170" s="2">
        <v>1.3907580922391889</v>
      </c>
      <c r="F15170" s="2">
        <v>87.084987628747342</v>
      </c>
      <c r="G15170" s="2">
        <v>403</v>
      </c>
    </row>
    <row r="15171" spans="1:7" x14ac:dyDescent="0.15">
      <c r="A15171" s="2">
        <v>15136</v>
      </c>
      <c r="B15171" s="2">
        <v>356.74115088094675</v>
      </c>
      <c r="C15171" s="2">
        <v>100.25884911905325</v>
      </c>
      <c r="D15171" s="2">
        <v>0.70704034456846698</v>
      </c>
      <c r="F15171" s="2">
        <v>87.09074169975257</v>
      </c>
      <c r="G15171" s="2">
        <v>404</v>
      </c>
    </row>
    <row r="15172" spans="1:7" x14ac:dyDescent="0.15">
      <c r="A15172" s="2">
        <v>15137</v>
      </c>
      <c r="B15172" s="2">
        <v>327.70690431060973</v>
      </c>
      <c r="C15172" s="2">
        <v>-74.70690431060973</v>
      </c>
      <c r="D15172" s="2">
        <v>-0.52684422202667092</v>
      </c>
      <c r="F15172" s="2">
        <v>87.096495770757812</v>
      </c>
      <c r="G15172" s="2">
        <v>404</v>
      </c>
    </row>
    <row r="15173" spans="1:7" x14ac:dyDescent="0.15">
      <c r="A15173" s="2">
        <v>15138</v>
      </c>
      <c r="B15173" s="2">
        <v>335.37750093726333</v>
      </c>
      <c r="C15173" s="2">
        <v>-288.37750093726333</v>
      </c>
      <c r="D15173" s="2">
        <v>-2.0336811106455026</v>
      </c>
      <c r="F15173" s="2">
        <v>87.10224984176304</v>
      </c>
      <c r="G15173" s="2">
        <v>404</v>
      </c>
    </row>
    <row r="15174" spans="1:7" x14ac:dyDescent="0.15">
      <c r="A15174" s="2">
        <v>15139</v>
      </c>
      <c r="B15174" s="2">
        <v>337.46588923526775</v>
      </c>
      <c r="C15174" s="2">
        <v>-292.46588923526775</v>
      </c>
      <c r="D15174" s="2">
        <v>-2.0625130341749478</v>
      </c>
      <c r="F15174" s="2">
        <v>87.108003912768282</v>
      </c>
      <c r="G15174" s="2">
        <v>404</v>
      </c>
    </row>
    <row r="15175" spans="1:7" x14ac:dyDescent="0.15">
      <c r="A15175" s="2">
        <v>15140</v>
      </c>
      <c r="B15175" s="2">
        <v>144.38363157429183</v>
      </c>
      <c r="C15175" s="2">
        <v>-127.38363157429183</v>
      </c>
      <c r="D15175" s="2">
        <v>-0.89832835257984089</v>
      </c>
      <c r="F15175" s="2">
        <v>87.11375798377351</v>
      </c>
      <c r="G15175" s="2">
        <v>404</v>
      </c>
    </row>
    <row r="15176" spans="1:7" x14ac:dyDescent="0.15">
      <c r="A15176" s="2">
        <v>15141</v>
      </c>
      <c r="B15176" s="2">
        <v>145.22921995400426</v>
      </c>
      <c r="C15176" s="2">
        <v>-132.22921995400426</v>
      </c>
      <c r="D15176" s="2">
        <v>-0.93250016392350166</v>
      </c>
      <c r="F15176" s="2">
        <v>87.119512054778752</v>
      </c>
      <c r="G15176" s="2">
        <v>404</v>
      </c>
    </row>
    <row r="15177" spans="1:7" x14ac:dyDescent="0.15">
      <c r="A15177" s="2">
        <v>15142</v>
      </c>
      <c r="B15177" s="2">
        <v>165.3070331562482</v>
      </c>
      <c r="C15177" s="2">
        <v>-155.3070331562482</v>
      </c>
      <c r="D15177" s="2">
        <v>-1.0952483416831085</v>
      </c>
      <c r="F15177" s="2">
        <v>87.125266125783995</v>
      </c>
      <c r="G15177" s="2">
        <v>404</v>
      </c>
    </row>
    <row r="15178" spans="1:7" x14ac:dyDescent="0.15">
      <c r="A15178" s="2">
        <v>15143</v>
      </c>
      <c r="B15178" s="2">
        <v>183.01462515564378</v>
      </c>
      <c r="C15178" s="2">
        <v>-176.01462515564378</v>
      </c>
      <c r="D15178" s="2">
        <v>-1.2412813663096944</v>
      </c>
      <c r="F15178" s="2">
        <v>87.131020196789223</v>
      </c>
      <c r="G15178" s="2">
        <v>404</v>
      </c>
    </row>
    <row r="15179" spans="1:7" x14ac:dyDescent="0.15">
      <c r="A15179" s="2">
        <v>15144</v>
      </c>
      <c r="B15179" s="2">
        <v>165.91459584851853</v>
      </c>
      <c r="C15179" s="2">
        <v>-153.91459584851853</v>
      </c>
      <c r="D15179" s="2">
        <v>-1.0854286662878911</v>
      </c>
      <c r="F15179" s="2">
        <v>87.136774267794465</v>
      </c>
      <c r="G15179" s="2">
        <v>404</v>
      </c>
    </row>
    <row r="15180" spans="1:7" x14ac:dyDescent="0.15">
      <c r="A15180" s="2">
        <v>15145</v>
      </c>
      <c r="B15180" s="2">
        <v>176.10582266728906</v>
      </c>
      <c r="C15180" s="2">
        <v>-138.10582266728906</v>
      </c>
      <c r="D15180" s="2">
        <v>-0.97394284198934489</v>
      </c>
      <c r="F15180" s="2">
        <v>87.142528338799693</v>
      </c>
      <c r="G15180" s="2">
        <v>404</v>
      </c>
    </row>
    <row r="15181" spans="1:7" x14ac:dyDescent="0.15">
      <c r="A15181" s="2">
        <v>15146</v>
      </c>
      <c r="B15181" s="2">
        <v>172.17748412017372</v>
      </c>
      <c r="C15181" s="2">
        <v>-34.177484120173716</v>
      </c>
      <c r="D15181" s="2">
        <v>-0.24102471114660567</v>
      </c>
      <c r="F15181" s="2">
        <v>87.148282409804935</v>
      </c>
      <c r="G15181" s="2">
        <v>404</v>
      </c>
    </row>
    <row r="15182" spans="1:7" x14ac:dyDescent="0.15">
      <c r="A15182" s="2">
        <v>15147</v>
      </c>
      <c r="B15182" s="2">
        <v>176.12383751341727</v>
      </c>
      <c r="C15182" s="2">
        <v>217.87616248658273</v>
      </c>
      <c r="D15182" s="2">
        <v>1.5364951657767785</v>
      </c>
      <c r="F15182" s="2">
        <v>87.154036480810163</v>
      </c>
      <c r="G15182" s="2">
        <v>404</v>
      </c>
    </row>
    <row r="15183" spans="1:7" x14ac:dyDescent="0.15">
      <c r="A15183" s="2">
        <v>15148</v>
      </c>
      <c r="B15183" s="2">
        <v>222.94174075564254</v>
      </c>
      <c r="C15183" s="2">
        <v>482.05825924435749</v>
      </c>
      <c r="D15183" s="2">
        <v>3.3995466805476573</v>
      </c>
      <c r="F15183" s="2">
        <v>87.159790551815405</v>
      </c>
      <c r="G15183" s="2">
        <v>404</v>
      </c>
    </row>
    <row r="15184" spans="1:7" x14ac:dyDescent="0.15">
      <c r="A15184" s="2">
        <v>15149</v>
      </c>
      <c r="B15184" s="2">
        <v>232.90654484176437</v>
      </c>
      <c r="C15184" s="2">
        <v>193.09345515823563</v>
      </c>
      <c r="D15184" s="2">
        <v>1.361723820576447</v>
      </c>
      <c r="F15184" s="2">
        <v>87.165544622820647</v>
      </c>
      <c r="G15184" s="2">
        <v>404</v>
      </c>
    </row>
    <row r="15185" spans="1:7" x14ac:dyDescent="0.15">
      <c r="A15185" s="2">
        <v>15150</v>
      </c>
      <c r="B15185" s="2">
        <v>256.80868651720147</v>
      </c>
      <c r="C15185" s="2">
        <v>-11.808686517201465</v>
      </c>
      <c r="D15185" s="2">
        <v>-8.3276617050618465E-2</v>
      </c>
      <c r="F15185" s="2">
        <v>87.171298693825875</v>
      </c>
      <c r="G15185" s="2">
        <v>404</v>
      </c>
    </row>
    <row r="15186" spans="1:7" x14ac:dyDescent="0.15">
      <c r="A15186" s="2">
        <v>15151</v>
      </c>
      <c r="B15186" s="2">
        <v>285.3613514260835</v>
      </c>
      <c r="C15186" s="2">
        <v>75.638648573916498</v>
      </c>
      <c r="D15186" s="2">
        <v>0.53341502142010733</v>
      </c>
      <c r="F15186" s="2">
        <v>87.177052764831117</v>
      </c>
      <c r="G15186" s="2">
        <v>404</v>
      </c>
    </row>
    <row r="15187" spans="1:7" x14ac:dyDescent="0.15">
      <c r="A15187" s="2">
        <v>15152</v>
      </c>
      <c r="B15187" s="2">
        <v>343.49539606195339</v>
      </c>
      <c r="C15187" s="2">
        <v>36.504603938046614</v>
      </c>
      <c r="D15187" s="2">
        <v>0.25743590688980794</v>
      </c>
      <c r="F15187" s="2">
        <v>87.182806835836345</v>
      </c>
      <c r="G15187" s="2">
        <v>404</v>
      </c>
    </row>
    <row r="15188" spans="1:7" x14ac:dyDescent="0.15">
      <c r="A15188" s="2">
        <v>15153</v>
      </c>
      <c r="B15188" s="2">
        <v>357.11153311121137</v>
      </c>
      <c r="C15188" s="2">
        <v>52.888466888788628</v>
      </c>
      <c r="D15188" s="2">
        <v>0.37297734994287535</v>
      </c>
      <c r="F15188" s="2">
        <v>87.188560906841587</v>
      </c>
      <c r="G15188" s="2">
        <v>404</v>
      </c>
    </row>
    <row r="15189" spans="1:7" x14ac:dyDescent="0.15">
      <c r="A15189" s="2">
        <v>15154</v>
      </c>
      <c r="B15189" s="2">
        <v>358.83658931526048</v>
      </c>
      <c r="C15189" s="2">
        <v>40.163410684739517</v>
      </c>
      <c r="D15189" s="2">
        <v>0.28323835730313068</v>
      </c>
      <c r="F15189" s="2">
        <v>87.19431497784683</v>
      </c>
      <c r="G15189" s="2">
        <v>404</v>
      </c>
    </row>
    <row r="15190" spans="1:7" x14ac:dyDescent="0.15">
      <c r="A15190" s="2">
        <v>15155</v>
      </c>
      <c r="B15190" s="2">
        <v>362.66631824592275</v>
      </c>
      <c r="C15190" s="2">
        <v>29.333681754077247</v>
      </c>
      <c r="D15190" s="2">
        <v>0.20686549503711657</v>
      </c>
      <c r="F15190" s="2">
        <v>87.200069048852058</v>
      </c>
      <c r="G15190" s="2">
        <v>404</v>
      </c>
    </row>
    <row r="15191" spans="1:7" x14ac:dyDescent="0.15">
      <c r="A15191" s="2">
        <v>15156</v>
      </c>
      <c r="B15191" s="2">
        <v>370.6758754645723</v>
      </c>
      <c r="C15191" s="2">
        <v>131.3241245354277</v>
      </c>
      <c r="D15191" s="2">
        <v>0.92611729615431537</v>
      </c>
      <c r="F15191" s="2">
        <v>87.2058231198573</v>
      </c>
      <c r="G15191" s="2">
        <v>404</v>
      </c>
    </row>
    <row r="15192" spans="1:7" x14ac:dyDescent="0.15">
      <c r="A15192" s="2">
        <v>15157</v>
      </c>
      <c r="B15192" s="2">
        <v>373.51984987461776</v>
      </c>
      <c r="C15192" s="2">
        <v>434.48015012538224</v>
      </c>
      <c r="D15192" s="2">
        <v>3.0640187649474022</v>
      </c>
      <c r="F15192" s="2">
        <v>87.211577190862528</v>
      </c>
      <c r="G15192" s="2">
        <v>405</v>
      </c>
    </row>
    <row r="15193" spans="1:7" x14ac:dyDescent="0.15">
      <c r="A15193" s="2">
        <v>15158</v>
      </c>
      <c r="B15193" s="2">
        <v>384.45407312363523</v>
      </c>
      <c r="C15193" s="2">
        <v>282.54592687636477</v>
      </c>
      <c r="D15193" s="2">
        <v>1.9925559813464599</v>
      </c>
      <c r="F15193" s="2">
        <v>87.21733126186777</v>
      </c>
      <c r="G15193" s="2">
        <v>405</v>
      </c>
    </row>
    <row r="15194" spans="1:7" x14ac:dyDescent="0.15">
      <c r="A15194" s="2">
        <v>15159</v>
      </c>
      <c r="B15194" s="2">
        <v>388.36821999090051</v>
      </c>
      <c r="C15194" s="2">
        <v>119.63178000909949</v>
      </c>
      <c r="D15194" s="2">
        <v>0.84366114016062699</v>
      </c>
      <c r="F15194" s="2">
        <v>87.223085332872998</v>
      </c>
      <c r="G15194" s="2">
        <v>405</v>
      </c>
    </row>
    <row r="15195" spans="1:7" x14ac:dyDescent="0.15">
      <c r="A15195" s="2">
        <v>15160</v>
      </c>
      <c r="B15195" s="2">
        <v>384.81019388876109</v>
      </c>
      <c r="C15195" s="2">
        <v>-48.810193888761091</v>
      </c>
      <c r="D15195" s="2">
        <v>-0.34421676100214554</v>
      </c>
      <c r="F15195" s="2">
        <v>87.22883940387824</v>
      </c>
      <c r="G15195" s="2">
        <v>405</v>
      </c>
    </row>
    <row r="15196" spans="1:7" x14ac:dyDescent="0.15">
      <c r="A15196" s="2">
        <v>15161</v>
      </c>
      <c r="B15196" s="2">
        <v>393.71943391224079</v>
      </c>
      <c r="C15196" s="2">
        <v>-156.71943391224079</v>
      </c>
      <c r="D15196" s="2">
        <v>-1.1052088022904303</v>
      </c>
      <c r="F15196" s="2">
        <v>87.234593474883482</v>
      </c>
      <c r="G15196" s="2">
        <v>405</v>
      </c>
    </row>
    <row r="15197" spans="1:7" x14ac:dyDescent="0.15">
      <c r="A15197" s="2">
        <v>15162</v>
      </c>
      <c r="B15197" s="2">
        <v>386.85194090723331</v>
      </c>
      <c r="C15197" s="2">
        <v>-166.85194090723331</v>
      </c>
      <c r="D15197" s="2">
        <v>-1.1766647515660384</v>
      </c>
      <c r="F15197" s="2">
        <v>87.24034754588871</v>
      </c>
      <c r="G15197" s="2">
        <v>405</v>
      </c>
    </row>
    <row r="15198" spans="1:7" x14ac:dyDescent="0.15">
      <c r="A15198" s="2">
        <v>15163</v>
      </c>
      <c r="B15198" s="2">
        <v>382.22721386996523</v>
      </c>
      <c r="C15198" s="2">
        <v>-192.22721386996523</v>
      </c>
      <c r="D15198" s="2">
        <v>-1.3556149579242252</v>
      </c>
      <c r="F15198" s="2">
        <v>87.246101616893952</v>
      </c>
      <c r="G15198" s="2">
        <v>405</v>
      </c>
    </row>
    <row r="15199" spans="1:7" x14ac:dyDescent="0.15">
      <c r="A15199" s="2">
        <v>15164</v>
      </c>
      <c r="B15199" s="2">
        <v>195.40646284566319</v>
      </c>
      <c r="C15199" s="2">
        <v>-46.406462845663185</v>
      </c>
      <c r="D15199" s="2">
        <v>-0.32726529148204625</v>
      </c>
      <c r="F15199" s="2">
        <v>87.25185568789918</v>
      </c>
      <c r="G15199" s="2">
        <v>405</v>
      </c>
    </row>
    <row r="15200" spans="1:7" x14ac:dyDescent="0.15">
      <c r="A15200" s="2">
        <v>15165</v>
      </c>
      <c r="B15200" s="2">
        <v>203.07705947231679</v>
      </c>
      <c r="C15200" s="2">
        <v>-102.07705947231679</v>
      </c>
      <c r="D15200" s="2">
        <v>-0.71986263492951896</v>
      </c>
      <c r="F15200" s="2">
        <v>87.257609758904422</v>
      </c>
      <c r="G15200" s="2">
        <v>405</v>
      </c>
    </row>
    <row r="15201" spans="1:7" x14ac:dyDescent="0.15">
      <c r="A15201" s="2">
        <v>15166</v>
      </c>
      <c r="B15201" s="2">
        <v>215.24294576713962</v>
      </c>
      <c r="C15201" s="2">
        <v>-123.24294576713962</v>
      </c>
      <c r="D15201" s="2">
        <v>-0.86912761922250681</v>
      </c>
      <c r="F15201" s="2">
        <v>87.263363829909665</v>
      </c>
      <c r="G15201" s="2">
        <v>405</v>
      </c>
    </row>
    <row r="15202" spans="1:7" x14ac:dyDescent="0.15">
      <c r="A15202" s="2">
        <v>15167</v>
      </c>
      <c r="B15202" s="2">
        <v>210.6182187298715</v>
      </c>
      <c r="C15202" s="2">
        <v>-181.6182187298715</v>
      </c>
      <c r="D15202" s="2">
        <v>-1.2807987432430656</v>
      </c>
      <c r="F15202" s="2">
        <v>87.269117900914893</v>
      </c>
      <c r="G15202" s="2">
        <v>405</v>
      </c>
    </row>
    <row r="15203" spans="1:7" x14ac:dyDescent="0.15">
      <c r="A15203" s="2">
        <v>15168</v>
      </c>
      <c r="B15203" s="2">
        <v>224.20235623361319</v>
      </c>
      <c r="C15203" s="2">
        <v>-210.20235623361319</v>
      </c>
      <c r="D15203" s="2">
        <v>-1.4823783405296778</v>
      </c>
      <c r="F15203" s="2">
        <v>87.274871971920135</v>
      </c>
      <c r="G15203" s="2">
        <v>405</v>
      </c>
    </row>
    <row r="15204" spans="1:7" x14ac:dyDescent="0.15">
      <c r="A15204" s="2">
        <v>15169</v>
      </c>
      <c r="B15204" s="2">
        <v>216.35713899198413</v>
      </c>
      <c r="C15204" s="2">
        <v>-201.35713899198413</v>
      </c>
      <c r="D15204" s="2">
        <v>-1.4200005504268005</v>
      </c>
      <c r="F15204" s="2">
        <v>87.280626042925363</v>
      </c>
      <c r="G15204" s="2">
        <v>406</v>
      </c>
    </row>
    <row r="15205" spans="1:7" x14ac:dyDescent="0.15">
      <c r="A15205" s="2">
        <v>15170</v>
      </c>
      <c r="B15205" s="2">
        <v>226.50917893375575</v>
      </c>
      <c r="C15205" s="2">
        <v>-189.50917893375575</v>
      </c>
      <c r="D15205" s="2">
        <v>-1.3364469705123143</v>
      </c>
      <c r="F15205" s="2">
        <v>87.286380113930605</v>
      </c>
      <c r="G15205" s="2">
        <v>406</v>
      </c>
    </row>
    <row r="15206" spans="1:7" x14ac:dyDescent="0.15">
      <c r="A15206" s="2">
        <v>15171</v>
      </c>
      <c r="B15206" s="2">
        <v>222.4115206342787</v>
      </c>
      <c r="C15206" s="2">
        <v>-149.4115206342787</v>
      </c>
      <c r="D15206" s="2">
        <v>-1.0536723088284796</v>
      </c>
      <c r="F15206" s="2">
        <v>87.292134184935833</v>
      </c>
      <c r="G15206" s="2">
        <v>406</v>
      </c>
    </row>
    <row r="15207" spans="1:7" x14ac:dyDescent="0.15">
      <c r="A15207" s="2">
        <v>15172</v>
      </c>
      <c r="B15207" s="2">
        <v>233.18393806768077</v>
      </c>
      <c r="C15207" s="2">
        <v>-22.183938067680771</v>
      </c>
      <c r="D15207" s="2">
        <v>-0.15644443710533046</v>
      </c>
      <c r="F15207" s="2">
        <v>87.297888255941075</v>
      </c>
      <c r="G15207" s="2">
        <v>406</v>
      </c>
    </row>
    <row r="15208" spans="1:7" x14ac:dyDescent="0.15">
      <c r="A15208" s="2">
        <v>15173</v>
      </c>
      <c r="B15208" s="2">
        <v>247.03952549859844</v>
      </c>
      <c r="C15208" s="2">
        <v>84.960474501401563</v>
      </c>
      <c r="D15208" s="2">
        <v>0.59915392699990189</v>
      </c>
      <c r="F15208" s="2">
        <v>87.303642326946317</v>
      </c>
      <c r="G15208" s="2">
        <v>406</v>
      </c>
    </row>
    <row r="15209" spans="1:7" x14ac:dyDescent="0.15">
      <c r="A15209" s="2">
        <v>15174</v>
      </c>
      <c r="B15209" s="2">
        <v>281.27845973916442</v>
      </c>
      <c r="C15209" s="2">
        <v>190.72154026083558</v>
      </c>
      <c r="D15209" s="2">
        <v>1.3449967232570532</v>
      </c>
      <c r="F15209" s="2">
        <v>87.309396397951545</v>
      </c>
      <c r="G15209" s="2">
        <v>406</v>
      </c>
    </row>
    <row r="15210" spans="1:7" x14ac:dyDescent="0.15">
      <c r="A15210" s="2">
        <v>15175</v>
      </c>
      <c r="B15210" s="2">
        <v>303.20291112853249</v>
      </c>
      <c r="C15210" s="2">
        <v>359.79708887146751</v>
      </c>
      <c r="D15210" s="2">
        <v>2.5373426877096388</v>
      </c>
      <c r="F15210" s="2">
        <v>87.315150468956787</v>
      </c>
      <c r="G15210" s="2">
        <v>406</v>
      </c>
    </row>
    <row r="15211" spans="1:7" x14ac:dyDescent="0.15">
      <c r="A15211" s="2">
        <v>15176</v>
      </c>
      <c r="B15211" s="2">
        <v>359.17611036567484</v>
      </c>
      <c r="C15211" s="2">
        <v>322.82388963432516</v>
      </c>
      <c r="D15211" s="2">
        <v>2.2766021769405023</v>
      </c>
      <c r="F15211" s="2">
        <v>87.320904539962015</v>
      </c>
      <c r="G15211" s="2">
        <v>406</v>
      </c>
    </row>
    <row r="15212" spans="1:7" x14ac:dyDescent="0.15">
      <c r="A15212" s="2">
        <v>15177</v>
      </c>
      <c r="B15212" s="2">
        <v>366.84670699232845</v>
      </c>
      <c r="C15212" s="2">
        <v>319.15329300767155</v>
      </c>
      <c r="D15212" s="2">
        <v>2.2507165825367679</v>
      </c>
      <c r="F15212" s="2">
        <v>87.326658610967257</v>
      </c>
      <c r="G15212" s="2">
        <v>406</v>
      </c>
    </row>
    <row r="15213" spans="1:7" x14ac:dyDescent="0.15">
      <c r="A15213" s="2">
        <v>15178</v>
      </c>
      <c r="B15213" s="2">
        <v>373.07403321556751</v>
      </c>
      <c r="C15213" s="2">
        <v>376.92596678443249</v>
      </c>
      <c r="D15213" s="2">
        <v>2.6581380872984854</v>
      </c>
      <c r="F15213" s="2">
        <v>87.332412681972485</v>
      </c>
      <c r="G15213" s="2">
        <v>406</v>
      </c>
    </row>
    <row r="15214" spans="1:7" x14ac:dyDescent="0.15">
      <c r="A15214" s="2">
        <v>15179</v>
      </c>
      <c r="B15214" s="2">
        <v>374.79908941961668</v>
      </c>
      <c r="C15214" s="2">
        <v>352.20091058038332</v>
      </c>
      <c r="D15214" s="2">
        <v>2.483773306417878</v>
      </c>
      <c r="F15214" s="2">
        <v>87.338166752977727</v>
      </c>
      <c r="G15214" s="2">
        <v>406</v>
      </c>
    </row>
    <row r="15215" spans="1:7" x14ac:dyDescent="0.15">
      <c r="A15215" s="2">
        <v>15180</v>
      </c>
      <c r="B15215" s="2">
        <v>387.99637525558427</v>
      </c>
      <c r="C15215" s="2">
        <v>334.00362474441573</v>
      </c>
      <c r="D15215" s="2">
        <v>2.3554433349417909</v>
      </c>
      <c r="F15215" s="2">
        <v>87.34392082398297</v>
      </c>
      <c r="G15215" s="2">
        <v>406</v>
      </c>
    </row>
    <row r="15216" spans="1:7" x14ac:dyDescent="0.15">
      <c r="A15216" s="2">
        <v>15181</v>
      </c>
      <c r="B15216" s="2">
        <v>404.39308164242107</v>
      </c>
      <c r="C15216" s="2">
        <v>307.60691835757893</v>
      </c>
      <c r="D15216" s="2">
        <v>2.1692898278627344</v>
      </c>
      <c r="F15216" s="2">
        <v>87.349674894988198</v>
      </c>
      <c r="G15216" s="2">
        <v>407</v>
      </c>
    </row>
    <row r="15217" spans="1:7" x14ac:dyDescent="0.15">
      <c r="A15217" s="2">
        <v>15182</v>
      </c>
      <c r="B15217" s="2">
        <v>365.06392512690661</v>
      </c>
      <c r="C15217" s="2">
        <v>228.93607487309339</v>
      </c>
      <c r="D15217" s="2">
        <v>1.6144913160753906</v>
      </c>
      <c r="F15217" s="2">
        <v>87.35542896599344</v>
      </c>
      <c r="G15217" s="2">
        <v>407</v>
      </c>
    </row>
    <row r="15218" spans="1:7" x14ac:dyDescent="0.15">
      <c r="A15218" s="2">
        <v>15183</v>
      </c>
      <c r="B15218" s="2">
        <v>343.46860615161205</v>
      </c>
      <c r="C15218" s="2">
        <v>126.53139384838795</v>
      </c>
      <c r="D15218" s="2">
        <v>0.89231824513623959</v>
      </c>
      <c r="F15218" s="2">
        <v>87.361183036998668</v>
      </c>
      <c r="G15218" s="2">
        <v>407</v>
      </c>
    </row>
    <row r="15219" spans="1:7" x14ac:dyDescent="0.15">
      <c r="A15219" s="2">
        <v>15184</v>
      </c>
      <c r="B15219" s="2">
        <v>352.37784617509175</v>
      </c>
      <c r="C15219" s="2">
        <v>-37.377846175091747</v>
      </c>
      <c r="D15219" s="2">
        <v>-0.26359414127607111</v>
      </c>
      <c r="F15219" s="2">
        <v>87.36693710800391</v>
      </c>
      <c r="G15219" s="2">
        <v>407</v>
      </c>
    </row>
    <row r="15220" spans="1:7" x14ac:dyDescent="0.15">
      <c r="A15220" s="2">
        <v>15185</v>
      </c>
      <c r="B15220" s="2">
        <v>357.56699948662725</v>
      </c>
      <c r="C15220" s="2">
        <v>-65.566999486627253</v>
      </c>
      <c r="D15220" s="2">
        <v>-0.46238825117867255</v>
      </c>
      <c r="F15220" s="2">
        <v>87.372691179009152</v>
      </c>
      <c r="G15220" s="2">
        <v>407</v>
      </c>
    </row>
    <row r="15221" spans="1:7" x14ac:dyDescent="0.15">
      <c r="A15221" s="2">
        <v>15186</v>
      </c>
      <c r="B15221" s="2">
        <v>343.03719493315089</v>
      </c>
      <c r="C15221" s="2">
        <v>-122.03719493315089</v>
      </c>
      <c r="D15221" s="2">
        <v>-0.8606244846601423</v>
      </c>
      <c r="F15221" s="2">
        <v>87.37844525001438</v>
      </c>
      <c r="G15221" s="2">
        <v>407</v>
      </c>
    </row>
    <row r="15222" spans="1:7" x14ac:dyDescent="0.15">
      <c r="A15222" s="2">
        <v>15187</v>
      </c>
      <c r="B15222" s="2">
        <v>358.01585709153079</v>
      </c>
      <c r="C15222" s="2">
        <v>-162.01585709153079</v>
      </c>
      <c r="D15222" s="2">
        <v>-1.1425599678241465</v>
      </c>
      <c r="F15222" s="2">
        <v>87.384199321019622</v>
      </c>
      <c r="G15222" s="2">
        <v>407</v>
      </c>
    </row>
    <row r="15223" spans="1:7" x14ac:dyDescent="0.15">
      <c r="A15223" s="2">
        <v>15188</v>
      </c>
      <c r="B15223" s="2">
        <v>166.59776664831855</v>
      </c>
      <c r="C15223" s="2">
        <v>-19.597766648318554</v>
      </c>
      <c r="D15223" s="2">
        <v>-0.13820637086453727</v>
      </c>
      <c r="F15223" s="2">
        <v>87.38995339202485</v>
      </c>
      <c r="G15223" s="2">
        <v>407</v>
      </c>
    </row>
    <row r="15224" spans="1:7" x14ac:dyDescent="0.15">
      <c r="A15224" s="2">
        <v>15189</v>
      </c>
      <c r="B15224" s="2">
        <v>174.2683632749721</v>
      </c>
      <c r="C15224" s="2">
        <v>-58.268363274972103</v>
      </c>
      <c r="D15224" s="2">
        <v>-0.41091718097078744</v>
      </c>
      <c r="F15224" s="2">
        <v>87.395707463030092</v>
      </c>
      <c r="G15224" s="2">
        <v>407</v>
      </c>
    </row>
    <row r="15225" spans="1:7" x14ac:dyDescent="0.15">
      <c r="A15225" s="2">
        <v>15190</v>
      </c>
      <c r="B15225" s="2">
        <v>168.92790505720308</v>
      </c>
      <c r="C15225" s="2">
        <v>-76.927905057203077</v>
      </c>
      <c r="D15225" s="2">
        <v>-0.54250705026533819</v>
      </c>
      <c r="F15225" s="2">
        <v>87.40146153403532</v>
      </c>
      <c r="G15225" s="2">
        <v>407</v>
      </c>
    </row>
    <row r="15226" spans="1:7" x14ac:dyDescent="0.15">
      <c r="A15226" s="2">
        <v>15191</v>
      </c>
      <c r="B15226" s="2">
        <v>167.2883743641022</v>
      </c>
      <c r="C15226" s="2">
        <v>-109.2883743641022</v>
      </c>
      <c r="D15226" s="2">
        <v>-0.77071790217705327</v>
      </c>
      <c r="F15226" s="2">
        <v>87.407215605040562</v>
      </c>
      <c r="G15226" s="2">
        <v>407</v>
      </c>
    </row>
    <row r="15227" spans="1:7" x14ac:dyDescent="0.15">
      <c r="A15227" s="2">
        <v>15192</v>
      </c>
      <c r="B15227" s="2">
        <v>174.95897099075574</v>
      </c>
      <c r="C15227" s="2">
        <v>-167.95897099075574</v>
      </c>
      <c r="D15227" s="2">
        <v>-1.1844716926847412</v>
      </c>
      <c r="F15227" s="2">
        <v>87.412969676045805</v>
      </c>
      <c r="G15227" s="2">
        <v>407</v>
      </c>
    </row>
    <row r="15228" spans="1:7" x14ac:dyDescent="0.15">
      <c r="A15228" s="2">
        <v>15193</v>
      </c>
      <c r="B15228" s="2">
        <v>163.91242273204185</v>
      </c>
      <c r="C15228" s="2">
        <v>-153.91242273204185</v>
      </c>
      <c r="D15228" s="2">
        <v>-1.0854133411466595</v>
      </c>
      <c r="F15228" s="2">
        <v>87.418723747051033</v>
      </c>
      <c r="G15228" s="2">
        <v>407</v>
      </c>
    </row>
    <row r="15229" spans="1:7" x14ac:dyDescent="0.15">
      <c r="A15229" s="2">
        <v>15194</v>
      </c>
      <c r="B15229" s="2">
        <v>175.3072625921055</v>
      </c>
      <c r="C15229" s="2">
        <v>-153.3072625921055</v>
      </c>
      <c r="D15229" s="2">
        <v>-1.0811456616588209</v>
      </c>
      <c r="F15229" s="2">
        <v>87.424477818056275</v>
      </c>
      <c r="G15229" s="2">
        <v>408</v>
      </c>
    </row>
    <row r="15230" spans="1:7" x14ac:dyDescent="0.15">
      <c r="A15230" s="2">
        <v>15195</v>
      </c>
      <c r="B15230" s="2">
        <v>169.34438194767492</v>
      </c>
      <c r="C15230" s="2">
        <v>-112.34438194767492</v>
      </c>
      <c r="D15230" s="2">
        <v>-0.79226932306287789</v>
      </c>
      <c r="F15230" s="2">
        <v>87.430231889061503</v>
      </c>
      <c r="G15230" s="2">
        <v>408</v>
      </c>
    </row>
    <row r="15231" spans="1:7" x14ac:dyDescent="0.15">
      <c r="A15231" s="2">
        <v>15196</v>
      </c>
      <c r="B15231" s="2">
        <v>211.36766251880834</v>
      </c>
      <c r="C15231" s="2">
        <v>-67.367662518808345</v>
      </c>
      <c r="D15231" s="2">
        <v>-0.47508679521654812</v>
      </c>
      <c r="F15231" s="2">
        <v>87.435985960066745</v>
      </c>
      <c r="G15231" s="2">
        <v>408</v>
      </c>
    </row>
    <row r="15232" spans="1:7" x14ac:dyDescent="0.15">
      <c r="A15232" s="2">
        <v>15197</v>
      </c>
      <c r="B15232" s="2">
        <v>237.15629731290977</v>
      </c>
      <c r="C15232" s="2">
        <v>47.843702687090229</v>
      </c>
      <c r="D15232" s="2">
        <v>0.33740092102137426</v>
      </c>
      <c r="F15232" s="2">
        <v>87.441740031071987</v>
      </c>
      <c r="G15232" s="2">
        <v>408</v>
      </c>
    </row>
    <row r="15233" spans="1:7" x14ac:dyDescent="0.15">
      <c r="A15233" s="2">
        <v>15198</v>
      </c>
      <c r="B15233" s="2">
        <v>296.29736724310732</v>
      </c>
      <c r="C15233" s="2">
        <v>182.70263275689268</v>
      </c>
      <c r="D15233" s="2">
        <v>1.2884461925610753</v>
      </c>
      <c r="F15233" s="2">
        <v>87.447494102077215</v>
      </c>
      <c r="G15233" s="2">
        <v>408</v>
      </c>
    </row>
    <row r="15234" spans="1:7" x14ac:dyDescent="0.15">
      <c r="A15234" s="2">
        <v>15199</v>
      </c>
      <c r="B15234" s="2">
        <v>331.60793471940644</v>
      </c>
      <c r="C15234" s="2">
        <v>259.39206528059356</v>
      </c>
      <c r="D15234" s="2">
        <v>1.8292714989829617</v>
      </c>
      <c r="F15234" s="2">
        <v>87.453248173082457</v>
      </c>
      <c r="G15234" s="2">
        <v>408</v>
      </c>
    </row>
    <row r="15235" spans="1:7" x14ac:dyDescent="0.15">
      <c r="A15235" s="2">
        <v>15200</v>
      </c>
      <c r="B15235" s="2">
        <v>347.90598556890518</v>
      </c>
      <c r="C15235" s="2">
        <v>332.09401443109482</v>
      </c>
      <c r="D15235" s="2">
        <v>2.3419764784419859</v>
      </c>
      <c r="F15235" s="2">
        <v>87.459002244087685</v>
      </c>
      <c r="G15235" s="2">
        <v>408</v>
      </c>
    </row>
    <row r="15236" spans="1:7" x14ac:dyDescent="0.15">
      <c r="A15236" s="2">
        <v>15201</v>
      </c>
      <c r="B15236" s="2">
        <v>353.71446057885379</v>
      </c>
      <c r="C15236" s="2">
        <v>240.28553942114621</v>
      </c>
      <c r="D15236" s="2">
        <v>1.694529431366282</v>
      </c>
      <c r="F15236" s="2">
        <v>87.464756315092927</v>
      </c>
      <c r="G15236" s="2">
        <v>408</v>
      </c>
    </row>
    <row r="15237" spans="1:7" x14ac:dyDescent="0.15">
      <c r="A15237" s="2">
        <v>15202</v>
      </c>
      <c r="B15237" s="2">
        <v>361.38505720550739</v>
      </c>
      <c r="C15237" s="2">
        <v>250.61494279449261</v>
      </c>
      <c r="D15237" s="2">
        <v>1.7673739232435539</v>
      </c>
      <c r="F15237" s="2">
        <v>87.470510386098155</v>
      </c>
      <c r="G15237" s="2">
        <v>408</v>
      </c>
    </row>
    <row r="15238" spans="1:7" x14ac:dyDescent="0.15">
      <c r="A15238" s="2">
        <v>15203</v>
      </c>
      <c r="B15238" s="2">
        <v>380.52788346407937</v>
      </c>
      <c r="C15238" s="2">
        <v>268.47211653592063</v>
      </c>
      <c r="D15238" s="2">
        <v>1.8933053735454193</v>
      </c>
      <c r="F15238" s="2">
        <v>87.476264457103397</v>
      </c>
      <c r="G15238" s="2">
        <v>408</v>
      </c>
    </row>
    <row r="15239" spans="1:7" x14ac:dyDescent="0.15">
      <c r="A15239" s="2">
        <v>15204</v>
      </c>
      <c r="B15239" s="2">
        <v>386.95983669390677</v>
      </c>
      <c r="C15239" s="2">
        <v>261.04016330609323</v>
      </c>
      <c r="D15239" s="2">
        <v>1.8408941318584717</v>
      </c>
      <c r="F15239" s="2">
        <v>87.48201852810864</v>
      </c>
      <c r="G15239" s="2">
        <v>408</v>
      </c>
    </row>
    <row r="15240" spans="1:7" x14ac:dyDescent="0.15">
      <c r="A15240" s="2">
        <v>15205</v>
      </c>
      <c r="B15240" s="2">
        <v>397.53072784896904</v>
      </c>
      <c r="C15240" s="2">
        <v>177.46927215103096</v>
      </c>
      <c r="D15240" s="2">
        <v>1.2515397536927648</v>
      </c>
      <c r="F15240" s="2">
        <v>87.487772599113867</v>
      </c>
      <c r="G15240" s="2">
        <v>408</v>
      </c>
    </row>
    <row r="15241" spans="1:7" x14ac:dyDescent="0.15">
      <c r="A15241" s="2">
        <v>15206</v>
      </c>
      <c r="B15241" s="2">
        <v>328.38839237522689</v>
      </c>
      <c r="C15241" s="2">
        <v>72.611607624773114</v>
      </c>
      <c r="D15241" s="2">
        <v>0.51206787755688832</v>
      </c>
      <c r="F15241" s="2">
        <v>87.49352667011911</v>
      </c>
      <c r="G15241" s="2">
        <v>408</v>
      </c>
    </row>
    <row r="15242" spans="1:7" x14ac:dyDescent="0.15">
      <c r="A15242" s="2">
        <v>15207</v>
      </c>
      <c r="B15242" s="2">
        <v>285.29310726149293</v>
      </c>
      <c r="C15242" s="2">
        <v>-28.293107261492935</v>
      </c>
      <c r="D15242" s="2">
        <v>-0.19952720864892631</v>
      </c>
      <c r="F15242" s="2">
        <v>87.499280741124338</v>
      </c>
      <c r="G15242" s="2">
        <v>408</v>
      </c>
    </row>
    <row r="15243" spans="1:7" x14ac:dyDescent="0.15">
      <c r="A15243" s="2">
        <v>15208</v>
      </c>
      <c r="B15243" s="2">
        <v>292.96370388814654</v>
      </c>
      <c r="C15243" s="2">
        <v>-98.96370388814654</v>
      </c>
      <c r="D15243" s="2">
        <v>-0.69790678739747736</v>
      </c>
      <c r="F15243" s="2">
        <v>87.50503481212958</v>
      </c>
      <c r="G15243" s="2">
        <v>409</v>
      </c>
    </row>
    <row r="15244" spans="1:7" x14ac:dyDescent="0.15">
      <c r="A15244" s="2">
        <v>15209</v>
      </c>
      <c r="B15244" s="2">
        <v>309.84367454023027</v>
      </c>
      <c r="C15244" s="2">
        <v>-186.84367454023027</v>
      </c>
      <c r="D15244" s="2">
        <v>-1.3176494363155162</v>
      </c>
      <c r="F15244" s="2">
        <v>87.510788883134808</v>
      </c>
      <c r="G15244" s="2">
        <v>409</v>
      </c>
    </row>
    <row r="15245" spans="1:7" x14ac:dyDescent="0.15">
      <c r="A15245" s="2">
        <v>15210</v>
      </c>
      <c r="B15245" s="2">
        <v>304.5032163224613</v>
      </c>
      <c r="C15245" s="2">
        <v>-213.5032163224613</v>
      </c>
      <c r="D15245" s="2">
        <v>-1.5056564977706424</v>
      </c>
      <c r="F15245" s="2">
        <v>87.51654295414005</v>
      </c>
      <c r="G15245" s="2">
        <v>409</v>
      </c>
    </row>
    <row r="15246" spans="1:7" x14ac:dyDescent="0.15">
      <c r="A15246" s="2">
        <v>15211</v>
      </c>
      <c r="B15246" s="2">
        <v>315.89805618252495</v>
      </c>
      <c r="C15246" s="2">
        <v>-258.89805618252495</v>
      </c>
      <c r="D15246" s="2">
        <v>-1.8257876732061107</v>
      </c>
      <c r="F15246" s="2">
        <v>87.522297025145292</v>
      </c>
      <c r="G15246" s="2">
        <v>409</v>
      </c>
    </row>
    <row r="15247" spans="1:7" x14ac:dyDescent="0.15">
      <c r="A15247" s="2">
        <v>15212</v>
      </c>
      <c r="B15247" s="2">
        <v>140.79560342440826</v>
      </c>
      <c r="C15247" s="2">
        <v>-95.795603424408256</v>
      </c>
      <c r="D15247" s="2">
        <v>-0.67556487081663619</v>
      </c>
      <c r="F15247" s="2">
        <v>87.52805109615052</v>
      </c>
      <c r="G15247" s="2">
        <v>409</v>
      </c>
    </row>
    <row r="15248" spans="1:7" x14ac:dyDescent="0.15">
      <c r="A15248" s="2">
        <v>15213</v>
      </c>
      <c r="B15248" s="2">
        <v>132.85397670069133</v>
      </c>
      <c r="C15248" s="2">
        <v>-114.85397670069133</v>
      </c>
      <c r="D15248" s="2">
        <v>-0.80996735924114016</v>
      </c>
      <c r="F15248" s="2">
        <v>87.533805167155762</v>
      </c>
      <c r="G15248" s="2">
        <v>409</v>
      </c>
    </row>
    <row r="15249" spans="1:7" x14ac:dyDescent="0.15">
      <c r="A15249" s="2">
        <v>15214</v>
      </c>
      <c r="B15249" s="2">
        <v>151.79323174589231</v>
      </c>
      <c r="C15249" s="2">
        <v>-139.79323174589231</v>
      </c>
      <c r="D15249" s="2">
        <v>-0.98584270226947723</v>
      </c>
      <c r="F15249" s="2">
        <v>87.53955923816099</v>
      </c>
      <c r="G15249" s="2">
        <v>409</v>
      </c>
    </row>
    <row r="15250" spans="1:7" x14ac:dyDescent="0.15">
      <c r="A15250" s="2">
        <v>15215</v>
      </c>
      <c r="B15250" s="2">
        <v>144.47092672058849</v>
      </c>
      <c r="C15250" s="2">
        <v>-137.47092672058849</v>
      </c>
      <c r="D15250" s="2">
        <v>-0.96946546116097287</v>
      </c>
      <c r="F15250" s="2">
        <v>87.545313309166232</v>
      </c>
      <c r="G15250" s="2">
        <v>409</v>
      </c>
    </row>
    <row r="15251" spans="1:7" x14ac:dyDescent="0.15">
      <c r="A15251" s="2">
        <v>15216</v>
      </c>
      <c r="B15251" s="2">
        <v>141.46887091836584</v>
      </c>
      <c r="C15251" s="2">
        <v>-131.46887091836584</v>
      </c>
      <c r="D15251" s="2">
        <v>-0.92713806921691155</v>
      </c>
      <c r="F15251" s="2">
        <v>87.551067380171474</v>
      </c>
      <c r="G15251" s="2">
        <v>409</v>
      </c>
    </row>
    <row r="15252" spans="1:7" x14ac:dyDescent="0.15">
      <c r="A15252" s="2">
        <v>15217</v>
      </c>
      <c r="B15252" s="2">
        <v>159.8121199738957</v>
      </c>
      <c r="C15252" s="2">
        <v>-123.8121199738957</v>
      </c>
      <c r="D15252" s="2">
        <v>-0.87314152054693195</v>
      </c>
      <c r="F15252" s="2">
        <v>87.556821451176702</v>
      </c>
      <c r="G15252" s="2">
        <v>409</v>
      </c>
    </row>
    <row r="15253" spans="1:7" x14ac:dyDescent="0.15">
      <c r="A15253" s="2">
        <v>15218</v>
      </c>
      <c r="B15253" s="2">
        <v>171.82628153237229</v>
      </c>
      <c r="C15253" s="2">
        <v>-16.826281532372292</v>
      </c>
      <c r="D15253" s="2">
        <v>-0.11866144481997301</v>
      </c>
      <c r="F15253" s="2">
        <v>87.562575522181945</v>
      </c>
      <c r="G15253" s="2">
        <v>409</v>
      </c>
    </row>
    <row r="15254" spans="1:7" x14ac:dyDescent="0.15">
      <c r="A15254" s="2">
        <v>15219</v>
      </c>
      <c r="B15254" s="2">
        <v>181.97832147414397</v>
      </c>
      <c r="C15254" s="2">
        <v>301.02167852585603</v>
      </c>
      <c r="D15254" s="2">
        <v>2.1228497352365112</v>
      </c>
      <c r="F15254" s="2">
        <v>87.568329593187173</v>
      </c>
      <c r="G15254" s="2">
        <v>410</v>
      </c>
    </row>
    <row r="15255" spans="1:7" x14ac:dyDescent="0.15">
      <c r="A15255" s="2">
        <v>15220</v>
      </c>
      <c r="B15255" s="2">
        <v>188.81904483799272</v>
      </c>
      <c r="C15255" s="2">
        <v>595.18095516200731</v>
      </c>
      <c r="D15255" s="2">
        <v>4.1973047897112021</v>
      </c>
      <c r="F15255" s="2">
        <v>87.574083664192415</v>
      </c>
      <c r="G15255" s="2">
        <v>410</v>
      </c>
    </row>
    <row r="15256" spans="1:7" x14ac:dyDescent="0.15">
      <c r="A15256" s="2">
        <v>15221</v>
      </c>
      <c r="B15256" s="2">
        <v>235.18956609864455</v>
      </c>
      <c r="C15256" s="2">
        <v>104.81043390135545</v>
      </c>
      <c r="D15256" s="2">
        <v>0.7391387987307535</v>
      </c>
      <c r="F15256" s="2">
        <v>87.579837735197643</v>
      </c>
      <c r="G15256" s="2">
        <v>410</v>
      </c>
    </row>
    <row r="15257" spans="1:7" x14ac:dyDescent="0.15">
      <c r="A15257" s="2">
        <v>15222</v>
      </c>
      <c r="B15257" s="2">
        <v>265.27217126303725</v>
      </c>
      <c r="C15257" s="2">
        <v>-86.272171263037251</v>
      </c>
      <c r="D15257" s="2">
        <v>-0.60840420803210249</v>
      </c>
      <c r="F15257" s="2">
        <v>87.585591806202885</v>
      </c>
      <c r="G15257" s="2">
        <v>410</v>
      </c>
    </row>
    <row r="15258" spans="1:7" x14ac:dyDescent="0.15">
      <c r="A15258" s="2">
        <v>15223</v>
      </c>
      <c r="B15258" s="2">
        <v>302.95188690234761</v>
      </c>
      <c r="C15258" s="2">
        <v>-30.95188690234761</v>
      </c>
      <c r="D15258" s="2">
        <v>-0.21827731888776669</v>
      </c>
      <c r="F15258" s="2">
        <v>87.591345877208127</v>
      </c>
      <c r="G15258" s="2">
        <v>410</v>
      </c>
    </row>
    <row r="15259" spans="1:7" x14ac:dyDescent="0.15">
      <c r="A15259" s="2">
        <v>15224</v>
      </c>
      <c r="B15259" s="2">
        <v>339.17392174849988</v>
      </c>
      <c r="C15259" s="2">
        <v>-16.173921748499879</v>
      </c>
      <c r="D15259" s="2">
        <v>-0.11406090640940286</v>
      </c>
      <c r="F15259" s="2">
        <v>87.597099948213355</v>
      </c>
      <c r="G15259" s="2">
        <v>410</v>
      </c>
    </row>
    <row r="15260" spans="1:7" x14ac:dyDescent="0.15">
      <c r="A15260" s="2">
        <v>15225</v>
      </c>
      <c r="B15260" s="2">
        <v>346.84451837515343</v>
      </c>
      <c r="C15260" s="2">
        <v>-41.844518375153427</v>
      </c>
      <c r="D15260" s="2">
        <v>-0.29509377925471847</v>
      </c>
      <c r="F15260" s="2">
        <v>87.602854019218597</v>
      </c>
      <c r="G15260" s="2">
        <v>410</v>
      </c>
    </row>
    <row r="15261" spans="1:7" x14ac:dyDescent="0.15">
      <c r="A15261" s="2">
        <v>15226</v>
      </c>
      <c r="B15261" s="2">
        <v>352.03367168668893</v>
      </c>
      <c r="C15261" s="2">
        <v>-108.03367168668893</v>
      </c>
      <c r="D15261" s="2">
        <v>-0.76186955192005179</v>
      </c>
      <c r="F15261" s="2">
        <v>87.608608090223825</v>
      </c>
      <c r="G15261" s="2">
        <v>410</v>
      </c>
    </row>
    <row r="15262" spans="1:7" x14ac:dyDescent="0.15">
      <c r="A15262" s="2">
        <v>15227</v>
      </c>
      <c r="B15262" s="2">
        <v>362.50590730441297</v>
      </c>
      <c r="C15262" s="2">
        <v>-33.505907304412972</v>
      </c>
      <c r="D15262" s="2">
        <v>-0.23628865136343555</v>
      </c>
      <c r="F15262" s="2">
        <v>87.614362161229067</v>
      </c>
      <c r="G15262" s="2">
        <v>410</v>
      </c>
    </row>
    <row r="15263" spans="1:7" x14ac:dyDescent="0.15">
      <c r="A15263" s="2">
        <v>15228</v>
      </c>
      <c r="B15263" s="2">
        <v>369.19385013869822</v>
      </c>
      <c r="C15263" s="2">
        <v>89.806149861301776</v>
      </c>
      <c r="D15263" s="2">
        <v>0.63332635174080865</v>
      </c>
      <c r="F15263" s="2">
        <v>87.620116232234295</v>
      </c>
      <c r="G15263" s="2">
        <v>410</v>
      </c>
    </row>
    <row r="15264" spans="1:7" x14ac:dyDescent="0.15">
      <c r="A15264" s="2">
        <v>15229</v>
      </c>
      <c r="B15264" s="2">
        <v>319.80352786870162</v>
      </c>
      <c r="C15264" s="2">
        <v>536.19647213129838</v>
      </c>
      <c r="D15264" s="2">
        <v>3.7813374255067407</v>
      </c>
      <c r="F15264" s="2">
        <v>87.625870303239537</v>
      </c>
      <c r="G15264" s="2">
        <v>410</v>
      </c>
    </row>
    <row r="15265" spans="1:7" x14ac:dyDescent="0.15">
      <c r="A15265" s="2">
        <v>15230</v>
      </c>
      <c r="B15265" s="2">
        <v>313.34520723815359</v>
      </c>
      <c r="C15265" s="2">
        <v>299.65479276184641</v>
      </c>
      <c r="D15265" s="2">
        <v>2.1132102531353008</v>
      </c>
      <c r="F15265" s="2">
        <v>87.63162437424478</v>
      </c>
      <c r="G15265" s="2">
        <v>410</v>
      </c>
    </row>
    <row r="15266" spans="1:7" x14ac:dyDescent="0.15">
      <c r="A15266" s="2">
        <v>15231</v>
      </c>
      <c r="B15266" s="2">
        <v>311.43684658235458</v>
      </c>
      <c r="C15266" s="2">
        <v>204.56315341764542</v>
      </c>
      <c r="D15266" s="2">
        <v>1.4426098419170641</v>
      </c>
      <c r="F15266" s="2">
        <v>87.637378445250008</v>
      </c>
      <c r="G15266" s="2">
        <v>410</v>
      </c>
    </row>
    <row r="15267" spans="1:7" x14ac:dyDescent="0.15">
      <c r="A15267" s="2">
        <v>15232</v>
      </c>
      <c r="B15267" s="2">
        <v>311.33178071521502</v>
      </c>
      <c r="C15267" s="2">
        <v>-49.331780715215018</v>
      </c>
      <c r="D15267" s="2">
        <v>-0.34789506902920497</v>
      </c>
      <c r="F15267" s="2">
        <v>87.64313251625525</v>
      </c>
      <c r="G15267" s="2">
        <v>410</v>
      </c>
    </row>
    <row r="15268" spans="1:7" x14ac:dyDescent="0.15">
      <c r="A15268" s="2">
        <v>15233</v>
      </c>
      <c r="B15268" s="2">
        <v>318.10744919481368</v>
      </c>
      <c r="C15268" s="2">
        <v>-100.10744919481368</v>
      </c>
      <c r="D15268" s="2">
        <v>-0.70597264974110185</v>
      </c>
      <c r="F15268" s="2">
        <v>87.648886587260478</v>
      </c>
      <c r="G15268" s="2">
        <v>410</v>
      </c>
    </row>
    <row r="15269" spans="1:7" x14ac:dyDescent="0.15">
      <c r="A15269" s="2">
        <v>15234</v>
      </c>
      <c r="B15269" s="2">
        <v>312.56059593411879</v>
      </c>
      <c r="C15269" s="2">
        <v>-105.56059593411879</v>
      </c>
      <c r="D15269" s="2">
        <v>-0.74442905317500063</v>
      </c>
      <c r="F15269" s="2">
        <v>87.65464065826572</v>
      </c>
      <c r="G15269" s="2">
        <v>410</v>
      </c>
    </row>
    <row r="15270" spans="1:7" x14ac:dyDescent="0.15">
      <c r="A15270" s="2">
        <v>15235</v>
      </c>
      <c r="B15270" s="2">
        <v>316.50694932736235</v>
      </c>
      <c r="C15270" s="2">
        <v>-211.50694932736235</v>
      </c>
      <c r="D15270" s="2">
        <v>-1.4915785254373535</v>
      </c>
      <c r="F15270" s="2">
        <v>87.660394729270962</v>
      </c>
      <c r="G15270" s="2">
        <v>410</v>
      </c>
    </row>
    <row r="15271" spans="1:7" x14ac:dyDescent="0.15">
      <c r="A15271" s="2">
        <v>15236</v>
      </c>
      <c r="B15271" s="2">
        <v>158.40473345351762</v>
      </c>
      <c r="C15271" s="2">
        <v>-127.40473345351762</v>
      </c>
      <c r="D15271" s="2">
        <v>-0.89847716617674478</v>
      </c>
      <c r="F15271" s="2">
        <v>87.66614880027619</v>
      </c>
      <c r="G15271" s="2">
        <v>411</v>
      </c>
    </row>
    <row r="15272" spans="1:7" x14ac:dyDescent="0.15">
      <c r="A15272" s="2">
        <v>15237</v>
      </c>
      <c r="B15272" s="2">
        <v>157.40784016757166</v>
      </c>
      <c r="C15272" s="2">
        <v>-146.40784016757166</v>
      </c>
      <c r="D15272" s="2">
        <v>-1.0324899065685824</v>
      </c>
      <c r="F15272" s="2">
        <v>87.671902871281432</v>
      </c>
      <c r="G15272" s="2">
        <v>411</v>
      </c>
    </row>
    <row r="15273" spans="1:7" x14ac:dyDescent="0.15">
      <c r="A15273" s="2">
        <v>15238</v>
      </c>
      <c r="B15273" s="2">
        <v>165.07843679422527</v>
      </c>
      <c r="C15273" s="2">
        <v>-163.07843679422527</v>
      </c>
      <c r="D15273" s="2">
        <v>-1.1500534382332515</v>
      </c>
      <c r="F15273" s="2">
        <v>87.67765694228666</v>
      </c>
      <c r="G15273" s="2">
        <v>411</v>
      </c>
    </row>
    <row r="15274" spans="1:7" x14ac:dyDescent="0.15">
      <c r="A15274" s="2">
        <v>15239</v>
      </c>
      <c r="B15274" s="2">
        <v>154.66880524993999</v>
      </c>
      <c r="C15274" s="2">
        <v>-149.66880524993999</v>
      </c>
      <c r="D15274" s="2">
        <v>-1.0554867182786949</v>
      </c>
      <c r="F15274" s="2">
        <v>87.683411013291902</v>
      </c>
      <c r="G15274" s="2">
        <v>411</v>
      </c>
    </row>
    <row r="15275" spans="1:7" x14ac:dyDescent="0.15">
      <c r="A15275" s="2">
        <v>15240</v>
      </c>
      <c r="B15275" s="2">
        <v>172.99289511819373</v>
      </c>
      <c r="C15275" s="2">
        <v>-162.99289511819373</v>
      </c>
      <c r="D15275" s="2">
        <v>-1.1494501855864503</v>
      </c>
      <c r="F15275" s="2">
        <v>87.68916508429713</v>
      </c>
      <c r="G15275" s="2">
        <v>411</v>
      </c>
    </row>
    <row r="15276" spans="1:7" x14ac:dyDescent="0.15">
      <c r="A15276" s="2">
        <v>15241</v>
      </c>
      <c r="B15276" s="2">
        <v>182.5214568400865</v>
      </c>
      <c r="C15276" s="2">
        <v>-139.5214568400865</v>
      </c>
      <c r="D15276" s="2">
        <v>-0.98392610513381862</v>
      </c>
      <c r="F15276" s="2">
        <v>87.694919155302372</v>
      </c>
      <c r="G15276" s="2">
        <v>411</v>
      </c>
    </row>
    <row r="15277" spans="1:7" x14ac:dyDescent="0.15">
      <c r="A15277" s="2">
        <v>15242</v>
      </c>
      <c r="B15277" s="2">
        <v>190.62829583096917</v>
      </c>
      <c r="C15277" s="2">
        <v>-11.628295830969165</v>
      </c>
      <c r="D15277" s="2">
        <v>-8.2004475049475251E-2</v>
      </c>
      <c r="F15277" s="2">
        <v>87.700673226307615</v>
      </c>
      <c r="G15277" s="2">
        <v>411</v>
      </c>
    </row>
    <row r="15278" spans="1:7" x14ac:dyDescent="0.15">
      <c r="A15278" s="2">
        <v>15243</v>
      </c>
      <c r="B15278" s="2">
        <v>198.29889245762271</v>
      </c>
      <c r="C15278" s="2">
        <v>61.701107542377287</v>
      </c>
      <c r="D15278" s="2">
        <v>0.43512540509232633</v>
      </c>
      <c r="F15278" s="2">
        <v>87.706427297312842</v>
      </c>
      <c r="G15278" s="2">
        <v>411</v>
      </c>
    </row>
    <row r="15279" spans="1:7" x14ac:dyDescent="0.15">
      <c r="A15279" s="2">
        <v>15244</v>
      </c>
      <c r="B15279" s="2">
        <v>193.27968570902343</v>
      </c>
      <c r="C15279" s="2">
        <v>-59.279685709023425</v>
      </c>
      <c r="D15279" s="2">
        <v>-0.4180491774830592</v>
      </c>
      <c r="F15279" s="2">
        <v>87.712181368318085</v>
      </c>
      <c r="G15279" s="2">
        <v>411</v>
      </c>
    </row>
    <row r="15280" spans="1:7" x14ac:dyDescent="0.15">
      <c r="A15280" s="2">
        <v>15245</v>
      </c>
      <c r="B15280" s="2">
        <v>204.96949507008185</v>
      </c>
      <c r="C15280" s="2">
        <v>-118.96949507008185</v>
      </c>
      <c r="D15280" s="2">
        <v>-0.83899060807692538</v>
      </c>
      <c r="F15280" s="2">
        <v>87.717935439323313</v>
      </c>
      <c r="G15280" s="2">
        <v>412</v>
      </c>
    </row>
    <row r="15281" spans="1:7" x14ac:dyDescent="0.15">
      <c r="A15281" s="2">
        <v>15246</v>
      </c>
      <c r="B15281" s="2">
        <v>212.64009169673545</v>
      </c>
      <c r="C15281" s="2">
        <v>-167.64009169673545</v>
      </c>
      <c r="D15281" s="2">
        <v>-1.1822229083838949</v>
      </c>
      <c r="F15281" s="2">
        <v>87.723689510328555</v>
      </c>
      <c r="G15281" s="2">
        <v>412</v>
      </c>
    </row>
    <row r="15282" spans="1:7" x14ac:dyDescent="0.15">
      <c r="A15282" s="2">
        <v>15247</v>
      </c>
      <c r="B15282" s="2">
        <v>208.41960747818007</v>
      </c>
      <c r="C15282" s="2">
        <v>-109.41960747818007</v>
      </c>
      <c r="D15282" s="2">
        <v>-0.77164337765389857</v>
      </c>
      <c r="F15282" s="2">
        <v>87.729443581333797</v>
      </c>
      <c r="G15282" s="2">
        <v>412</v>
      </c>
    </row>
    <row r="15283" spans="1:7" x14ac:dyDescent="0.15">
      <c r="A15283" s="2">
        <v>15248</v>
      </c>
      <c r="B15283" s="2">
        <v>235.45782142137503</v>
      </c>
      <c r="C15283" s="2">
        <v>-131.45782142137503</v>
      </c>
      <c r="D15283" s="2">
        <v>-0.92706014651753554</v>
      </c>
      <c r="F15283" s="2">
        <v>87.735197652339025</v>
      </c>
      <c r="G15283" s="2">
        <v>412</v>
      </c>
    </row>
    <row r="15284" spans="1:7" x14ac:dyDescent="0.15">
      <c r="A15284" s="2">
        <v>15249</v>
      </c>
      <c r="B15284" s="2">
        <v>240.64697473291056</v>
      </c>
      <c r="C15284" s="2">
        <v>-86.646974732910564</v>
      </c>
      <c r="D15284" s="2">
        <v>-0.61104737795488917</v>
      </c>
      <c r="F15284" s="2">
        <v>87.740951723344267</v>
      </c>
      <c r="G15284" s="2">
        <v>412</v>
      </c>
    </row>
    <row r="15285" spans="1:7" x14ac:dyDescent="0.15">
      <c r="A15285" s="2">
        <v>15250</v>
      </c>
      <c r="B15285" s="2">
        <v>244.8854737975941</v>
      </c>
      <c r="C15285" s="2">
        <v>-81.885473797594102</v>
      </c>
      <c r="D15285" s="2">
        <v>-0.5774685637998257</v>
      </c>
      <c r="F15285" s="2">
        <v>87.746705794349495</v>
      </c>
      <c r="G15285" s="2">
        <v>412</v>
      </c>
    </row>
    <row r="15286" spans="1:7" x14ac:dyDescent="0.15">
      <c r="A15286" s="2">
        <v>15251</v>
      </c>
      <c r="B15286" s="2">
        <v>271.09295980498604</v>
      </c>
      <c r="C15286" s="2">
        <v>-62.092959804986037</v>
      </c>
      <c r="D15286" s="2">
        <v>-0.43788880564209559</v>
      </c>
      <c r="F15286" s="2">
        <v>87.752459865354737</v>
      </c>
      <c r="G15286" s="2">
        <v>412</v>
      </c>
    </row>
    <row r="15287" spans="1:7" x14ac:dyDescent="0.15">
      <c r="A15287" s="2">
        <v>15252</v>
      </c>
      <c r="B15287" s="2">
        <v>265.3103346651846</v>
      </c>
      <c r="C15287" s="2">
        <v>108.6896653348154</v>
      </c>
      <c r="D15287" s="2">
        <v>0.76649571688286022</v>
      </c>
      <c r="F15287" s="2">
        <v>87.758213936359965</v>
      </c>
      <c r="G15287" s="2">
        <v>412</v>
      </c>
    </row>
    <row r="15288" spans="1:7" x14ac:dyDescent="0.15">
      <c r="A15288" s="2">
        <v>15253</v>
      </c>
      <c r="B15288" s="2">
        <v>271.74228789501211</v>
      </c>
      <c r="C15288" s="2">
        <v>443.25771210498789</v>
      </c>
      <c r="D15288" s="2">
        <v>3.1259194400604988</v>
      </c>
      <c r="F15288" s="2">
        <v>87.763968007365207</v>
      </c>
      <c r="G15288" s="2">
        <v>412</v>
      </c>
    </row>
    <row r="15289" spans="1:7" x14ac:dyDescent="0.15">
      <c r="A15289" s="2">
        <v>15254</v>
      </c>
      <c r="B15289" s="2">
        <v>263.38180995800468</v>
      </c>
      <c r="C15289" s="2">
        <v>423.61819004199532</v>
      </c>
      <c r="D15289" s="2">
        <v>2.9874186037892851</v>
      </c>
      <c r="F15289" s="2">
        <v>87.769722078370449</v>
      </c>
      <c r="G15289" s="2">
        <v>413</v>
      </c>
    </row>
    <row r="15290" spans="1:7" x14ac:dyDescent="0.15">
      <c r="A15290" s="2">
        <v>15255</v>
      </c>
      <c r="B15290" s="2">
        <v>267.32816335124824</v>
      </c>
      <c r="C15290" s="2">
        <v>127.67183664875176</v>
      </c>
      <c r="D15290" s="2">
        <v>0.90036081771327325</v>
      </c>
      <c r="F15290" s="2">
        <v>87.775476149375677</v>
      </c>
      <c r="G15290" s="2">
        <v>413</v>
      </c>
    </row>
    <row r="15291" spans="1:7" x14ac:dyDescent="0.15">
      <c r="A15291" s="2">
        <v>15256</v>
      </c>
      <c r="B15291" s="2">
        <v>280.58096830655103</v>
      </c>
      <c r="C15291" s="2">
        <v>25.419031693448972</v>
      </c>
      <c r="D15291" s="2">
        <v>0.1792587994481325</v>
      </c>
      <c r="F15291" s="2">
        <v>87.78123022038092</v>
      </c>
      <c r="G15291" s="2">
        <v>413</v>
      </c>
    </row>
    <row r="15292" spans="1:7" x14ac:dyDescent="0.15">
      <c r="A15292" s="2">
        <v>15257</v>
      </c>
      <c r="B15292" s="2">
        <v>287.01292153637843</v>
      </c>
      <c r="C15292" s="2">
        <v>1.9870784636215717</v>
      </c>
      <c r="D15292" s="2">
        <v>1.4013173440034825E-2</v>
      </c>
      <c r="F15292" s="2">
        <v>87.786984291386148</v>
      </c>
      <c r="G15292" s="2">
        <v>413</v>
      </c>
    </row>
    <row r="15293" spans="1:7" x14ac:dyDescent="0.15">
      <c r="A15293" s="2">
        <v>15258</v>
      </c>
      <c r="B15293" s="2">
        <v>298.11561572500199</v>
      </c>
      <c r="C15293" s="2">
        <v>-58.115615725001987</v>
      </c>
      <c r="D15293" s="2">
        <v>-0.40983998248594733</v>
      </c>
      <c r="F15293" s="2">
        <v>87.79273836239139</v>
      </c>
      <c r="G15293" s="2">
        <v>413</v>
      </c>
    </row>
    <row r="15294" spans="1:7" x14ac:dyDescent="0.15">
      <c r="A15294" s="2">
        <v>15259</v>
      </c>
      <c r="B15294" s="2">
        <v>301.4426474198325</v>
      </c>
      <c r="C15294" s="2">
        <v>-203.4426474198325</v>
      </c>
      <c r="D15294" s="2">
        <v>-1.434707866642603</v>
      </c>
      <c r="F15294" s="2">
        <v>87.798492433396618</v>
      </c>
      <c r="G15294" s="2">
        <v>413</v>
      </c>
    </row>
    <row r="15295" spans="1:7" x14ac:dyDescent="0.15">
      <c r="A15295" s="2">
        <v>15260</v>
      </c>
      <c r="B15295" s="2">
        <v>123.46518157762509</v>
      </c>
      <c r="C15295" s="2">
        <v>-71.465181577625088</v>
      </c>
      <c r="D15295" s="2">
        <v>-0.50398311023190856</v>
      </c>
      <c r="F15295" s="2">
        <v>87.80424650440186</v>
      </c>
      <c r="G15295" s="2">
        <v>413</v>
      </c>
    </row>
    <row r="15296" spans="1:7" x14ac:dyDescent="0.15">
      <c r="A15296" s="2">
        <v>15261</v>
      </c>
      <c r="B15296" s="2">
        <v>134.5678757662487</v>
      </c>
      <c r="C15296" s="2">
        <v>-115.5678757662487</v>
      </c>
      <c r="D15296" s="2">
        <v>-0.81500188183674083</v>
      </c>
      <c r="F15296" s="2">
        <v>87.810000575407102</v>
      </c>
      <c r="G15296" s="2">
        <v>413</v>
      </c>
    </row>
    <row r="15297" spans="1:7" x14ac:dyDescent="0.15">
      <c r="A15297" s="2">
        <v>15262</v>
      </c>
      <c r="B15297" s="2">
        <v>142.23847239290231</v>
      </c>
      <c r="C15297" s="2">
        <v>-133.23847239290231</v>
      </c>
      <c r="D15297" s="2">
        <v>-0.93961756252148165</v>
      </c>
      <c r="F15297" s="2">
        <v>87.81575464641233</v>
      </c>
      <c r="G15297" s="2">
        <v>413</v>
      </c>
    </row>
    <row r="15298" spans="1:7" x14ac:dyDescent="0.15">
      <c r="A15298" s="2">
        <v>15263</v>
      </c>
      <c r="B15298" s="2">
        <v>141.28141367649167</v>
      </c>
      <c r="C15298" s="2">
        <v>-134.28141367649167</v>
      </c>
      <c r="D15298" s="2">
        <v>-0.94697253987253893</v>
      </c>
      <c r="F15298" s="2">
        <v>87.821508717417572</v>
      </c>
      <c r="G15298" s="2">
        <v>413</v>
      </c>
    </row>
    <row r="15299" spans="1:7" x14ac:dyDescent="0.15">
      <c r="A15299" s="2">
        <v>15264</v>
      </c>
      <c r="B15299" s="2">
        <v>133.51694172915535</v>
      </c>
      <c r="C15299" s="2">
        <v>-122.51694172915535</v>
      </c>
      <c r="D15299" s="2">
        <v>-0.86400773055746782</v>
      </c>
      <c r="F15299" s="2">
        <v>87.8272627884228</v>
      </c>
      <c r="G15299" s="2">
        <v>413</v>
      </c>
    </row>
    <row r="15300" spans="1:7" x14ac:dyDescent="0.15">
      <c r="A15300" s="2">
        <v>15265</v>
      </c>
      <c r="B15300" s="2">
        <v>169.59382720468616</v>
      </c>
      <c r="C15300" s="2">
        <v>-135.59382720468616</v>
      </c>
      <c r="D15300" s="2">
        <v>-0.95622787564932488</v>
      </c>
      <c r="F15300" s="2">
        <v>87.833016859428042</v>
      </c>
      <c r="G15300" s="2">
        <v>413</v>
      </c>
    </row>
    <row r="15301" spans="1:7" x14ac:dyDescent="0.15">
      <c r="A15301" s="2">
        <v>15266</v>
      </c>
      <c r="B15301" s="2">
        <v>169.87541188510164</v>
      </c>
      <c r="C15301" s="2">
        <v>7.1245881148983585</v>
      </c>
      <c r="D15301" s="2">
        <v>5.0243657092896299E-2</v>
      </c>
      <c r="F15301" s="2">
        <v>87.838770930433284</v>
      </c>
      <c r="G15301" s="2">
        <v>413</v>
      </c>
    </row>
    <row r="15302" spans="1:7" x14ac:dyDescent="0.15">
      <c r="A15302" s="2">
        <v>15267</v>
      </c>
      <c r="B15302" s="2">
        <v>180.02745182687326</v>
      </c>
      <c r="C15302" s="2">
        <v>334.97254817312671</v>
      </c>
      <c r="D15302" s="2">
        <v>2.3622763273501</v>
      </c>
      <c r="F15302" s="2">
        <v>87.844525001438512</v>
      </c>
      <c r="G15302" s="2">
        <v>414</v>
      </c>
    </row>
    <row r="15303" spans="1:7" x14ac:dyDescent="0.15">
      <c r="A15303" s="2">
        <v>15268</v>
      </c>
      <c r="B15303" s="2">
        <v>208.01736994989474</v>
      </c>
      <c r="C15303" s="2">
        <v>600.98263005010529</v>
      </c>
      <c r="D15303" s="2">
        <v>4.238219065588078</v>
      </c>
      <c r="F15303" s="2">
        <v>87.850279072443755</v>
      </c>
      <c r="G15303" s="2">
        <v>414</v>
      </c>
    </row>
    <row r="15304" spans="1:7" x14ac:dyDescent="0.15">
      <c r="A15304" s="2">
        <v>15269</v>
      </c>
      <c r="B15304" s="2">
        <v>232.86127505494764</v>
      </c>
      <c r="C15304" s="2">
        <v>129.13872494505236</v>
      </c>
      <c r="D15304" s="2">
        <v>0.91070553257458442</v>
      </c>
      <c r="F15304" s="2">
        <v>87.856033143448983</v>
      </c>
      <c r="G15304" s="2">
        <v>414</v>
      </c>
    </row>
    <row r="15305" spans="1:7" x14ac:dyDescent="0.15">
      <c r="A15305" s="2">
        <v>15270</v>
      </c>
      <c r="B15305" s="2">
        <v>262.82521082172786</v>
      </c>
      <c r="C15305" s="2">
        <v>-87.825210821727865</v>
      </c>
      <c r="D15305" s="2">
        <v>-0.61935647443405539</v>
      </c>
      <c r="F15305" s="2">
        <v>87.861787214454225</v>
      </c>
      <c r="G15305" s="2">
        <v>414</v>
      </c>
    </row>
    <row r="15306" spans="1:7" x14ac:dyDescent="0.15">
      <c r="A15306" s="2">
        <v>15271</v>
      </c>
      <c r="B15306" s="2">
        <v>270.49580744838136</v>
      </c>
      <c r="C15306" s="2">
        <v>-40.495807448381356</v>
      </c>
      <c r="D15306" s="2">
        <v>-0.28558246881412258</v>
      </c>
      <c r="F15306" s="2">
        <v>87.867541285459453</v>
      </c>
      <c r="G15306" s="2">
        <v>414</v>
      </c>
    </row>
    <row r="15307" spans="1:7" x14ac:dyDescent="0.15">
      <c r="A15307" s="2">
        <v>15272</v>
      </c>
      <c r="B15307" s="2">
        <v>301.81896061557296</v>
      </c>
      <c r="C15307" s="2">
        <v>56.181039384427038</v>
      </c>
      <c r="D15307" s="2">
        <v>0.39619706184150744</v>
      </c>
      <c r="F15307" s="2">
        <v>87.873295356464695</v>
      </c>
      <c r="G15307" s="2">
        <v>414</v>
      </c>
    </row>
    <row r="15308" spans="1:7" x14ac:dyDescent="0.15">
      <c r="A15308" s="2">
        <v>15273</v>
      </c>
      <c r="B15308" s="2">
        <v>305.10615774086813</v>
      </c>
      <c r="C15308" s="2">
        <v>-26.106157740868127</v>
      </c>
      <c r="D15308" s="2">
        <v>-0.18410451473010536</v>
      </c>
      <c r="F15308" s="2">
        <v>87.879049427469937</v>
      </c>
      <c r="G15308" s="2">
        <v>414</v>
      </c>
    </row>
    <row r="15309" spans="1:7" x14ac:dyDescent="0.15">
      <c r="A15309" s="2">
        <v>15274</v>
      </c>
      <c r="B15309" s="2">
        <v>328.26925252706241</v>
      </c>
      <c r="C15309" s="2">
        <v>-77.269252527062406</v>
      </c>
      <c r="D15309" s="2">
        <v>-0.5449142834904106</v>
      </c>
      <c r="F15309" s="2">
        <v>87.884803498475165</v>
      </c>
      <c r="G15309" s="2">
        <v>414</v>
      </c>
    </row>
    <row r="15310" spans="1:7" x14ac:dyDescent="0.15">
      <c r="A15310" s="2">
        <v>15275</v>
      </c>
      <c r="B15310" s="2">
        <v>351.79462361399464</v>
      </c>
      <c r="C15310" s="2">
        <v>-32.794623613994645</v>
      </c>
      <c r="D15310" s="2">
        <v>-0.23127257278305882</v>
      </c>
      <c r="F15310" s="2">
        <v>87.890557569480407</v>
      </c>
      <c r="G15310" s="2">
        <v>414</v>
      </c>
    </row>
    <row r="15311" spans="1:7" x14ac:dyDescent="0.15">
      <c r="A15311" s="2">
        <v>15276</v>
      </c>
      <c r="B15311" s="2">
        <v>357.04692720380729</v>
      </c>
      <c r="C15311" s="2">
        <v>120.95307279619271</v>
      </c>
      <c r="D15311" s="2">
        <v>0.85297909379435455</v>
      </c>
      <c r="F15311" s="2">
        <v>87.896311640485635</v>
      </c>
      <c r="G15311" s="2">
        <v>414</v>
      </c>
    </row>
    <row r="15312" spans="1:7" x14ac:dyDescent="0.15">
      <c r="A15312" s="2">
        <v>15277</v>
      </c>
      <c r="B15312" s="2">
        <v>349.16971041666193</v>
      </c>
      <c r="C15312" s="2">
        <v>567.83028958333807</v>
      </c>
      <c r="D15312" s="2">
        <v>4.0044238202522759</v>
      </c>
      <c r="F15312" s="2">
        <v>87.902065711490877</v>
      </c>
      <c r="G15312" s="2">
        <v>414</v>
      </c>
    </row>
    <row r="15313" spans="1:7" x14ac:dyDescent="0.15">
      <c r="A15313" s="2">
        <v>15278</v>
      </c>
      <c r="B15313" s="2">
        <v>356.84030704331542</v>
      </c>
      <c r="C15313" s="2">
        <v>453.15969295668458</v>
      </c>
      <c r="D15313" s="2">
        <v>3.1957496846205622</v>
      </c>
      <c r="F15313" s="2">
        <v>87.907819782496119</v>
      </c>
      <c r="G15313" s="2">
        <v>414</v>
      </c>
    </row>
    <row r="15314" spans="1:7" x14ac:dyDescent="0.15">
      <c r="A15314" s="2">
        <v>15279</v>
      </c>
      <c r="B15314" s="2">
        <v>364.51090366996903</v>
      </c>
      <c r="C15314" s="2">
        <v>228.48909633003097</v>
      </c>
      <c r="D15314" s="2">
        <v>1.6113391567809399</v>
      </c>
      <c r="F15314" s="2">
        <v>87.913573853501347</v>
      </c>
      <c r="G15314" s="2">
        <v>414</v>
      </c>
    </row>
    <row r="15315" spans="1:7" x14ac:dyDescent="0.15">
      <c r="A15315" s="2">
        <v>15280</v>
      </c>
      <c r="B15315" s="2">
        <v>372.18150029662263</v>
      </c>
      <c r="C15315" s="2">
        <v>124.81849970337737</v>
      </c>
      <c r="D15315" s="2">
        <v>0.8802386603700163</v>
      </c>
      <c r="F15315" s="2">
        <v>87.91932792450659</v>
      </c>
      <c r="G15315" s="2">
        <v>415</v>
      </c>
    </row>
    <row r="15316" spans="1:7" x14ac:dyDescent="0.15">
      <c r="A15316" s="2">
        <v>15281</v>
      </c>
      <c r="B15316" s="2">
        <v>348.39272715618426</v>
      </c>
      <c r="C15316" s="2">
        <v>-139.39272715618426</v>
      </c>
      <c r="D15316" s="2">
        <v>-0.98301828421963333</v>
      </c>
      <c r="F15316" s="2">
        <v>87.925081995511817</v>
      </c>
      <c r="G15316" s="2">
        <v>415</v>
      </c>
    </row>
    <row r="15317" spans="1:7" x14ac:dyDescent="0.15">
      <c r="A15317" s="2">
        <v>15282</v>
      </c>
      <c r="B15317" s="2">
        <v>359.49542134480782</v>
      </c>
      <c r="C15317" s="2">
        <v>-118.49542134480782</v>
      </c>
      <c r="D15317" s="2">
        <v>-0.83564736951979235</v>
      </c>
      <c r="F15317" s="2">
        <v>87.93083606651706</v>
      </c>
      <c r="G15317" s="2">
        <v>415</v>
      </c>
    </row>
    <row r="15318" spans="1:7" x14ac:dyDescent="0.15">
      <c r="A15318" s="2">
        <v>15283</v>
      </c>
      <c r="B15318" s="2">
        <v>352.28586115931313</v>
      </c>
      <c r="C15318" s="2">
        <v>-132.28586115931313</v>
      </c>
      <c r="D15318" s="2">
        <v>-0.93289960614401624</v>
      </c>
      <c r="F15318" s="2">
        <v>87.936590137522288</v>
      </c>
      <c r="G15318" s="2">
        <v>415</v>
      </c>
    </row>
    <row r="15319" spans="1:7" x14ac:dyDescent="0.15">
      <c r="A15319" s="2">
        <v>15284</v>
      </c>
      <c r="B15319" s="2">
        <v>143.88042509115843</v>
      </c>
      <c r="C15319" s="2">
        <v>-67.880425091158429</v>
      </c>
      <c r="D15319" s="2">
        <v>-0.47870287328867633</v>
      </c>
      <c r="F15319" s="2">
        <v>87.94234420852753</v>
      </c>
      <c r="G15319" s="2">
        <v>415</v>
      </c>
    </row>
    <row r="15320" spans="1:7" x14ac:dyDescent="0.15">
      <c r="A15320" s="2">
        <v>15285</v>
      </c>
      <c r="B15320" s="2">
        <v>136.44622989904363</v>
      </c>
      <c r="C15320" s="2">
        <v>-111.44622989904363</v>
      </c>
      <c r="D15320" s="2">
        <v>-0.7859354209732472</v>
      </c>
      <c r="F15320" s="2">
        <v>87.948098279532772</v>
      </c>
      <c r="G15320" s="2">
        <v>415</v>
      </c>
    </row>
    <row r="15321" spans="1:7" x14ac:dyDescent="0.15">
      <c r="A15321" s="2">
        <v>15286</v>
      </c>
      <c r="B15321" s="2">
        <v>166.08581346840566</v>
      </c>
      <c r="C15321" s="2">
        <v>-153.08581346840566</v>
      </c>
      <c r="D15321" s="2">
        <v>-1.0795839694381253</v>
      </c>
      <c r="F15321" s="2">
        <v>87.953852350538</v>
      </c>
      <c r="G15321" s="2">
        <v>415</v>
      </c>
    </row>
    <row r="15322" spans="1:7" x14ac:dyDescent="0.15">
      <c r="A15322" s="2">
        <v>15287</v>
      </c>
      <c r="B15322" s="2">
        <v>167.19917601759877</v>
      </c>
      <c r="C15322" s="2">
        <v>-156.19917601759877</v>
      </c>
      <c r="D15322" s="2">
        <v>-1.101539866088546</v>
      </c>
      <c r="F15322" s="2">
        <v>87.959606421543242</v>
      </c>
      <c r="G15322" s="2">
        <v>416</v>
      </c>
    </row>
    <row r="15323" spans="1:7" x14ac:dyDescent="0.15">
      <c r="A15323" s="2">
        <v>15288</v>
      </c>
      <c r="B15323" s="2">
        <v>177.99490915974275</v>
      </c>
      <c r="C15323" s="2">
        <v>-167.99490915974275</v>
      </c>
      <c r="D15323" s="2">
        <v>-1.1847251340079461</v>
      </c>
      <c r="F15323" s="2">
        <v>87.96536049254847</v>
      </c>
      <c r="G15323" s="2">
        <v>416</v>
      </c>
    </row>
    <row r="15324" spans="1:7" x14ac:dyDescent="0.15">
      <c r="A15324" s="2">
        <v>15289</v>
      </c>
      <c r="B15324" s="2">
        <v>186.57697315624944</v>
      </c>
      <c r="C15324" s="2">
        <v>-147.57697315624944</v>
      </c>
      <c r="D15324" s="2">
        <v>-1.0407348066290203</v>
      </c>
      <c r="F15324" s="2">
        <v>87.971114563553712</v>
      </c>
      <c r="G15324" s="2">
        <v>416</v>
      </c>
    </row>
    <row r="15325" spans="1:7" x14ac:dyDescent="0.15">
      <c r="A15325" s="2">
        <v>15290</v>
      </c>
      <c r="B15325" s="2">
        <v>175.09135870375158</v>
      </c>
      <c r="C15325" s="2">
        <v>-42.091358703751581</v>
      </c>
      <c r="D15325" s="2">
        <v>-0.29683453403615617</v>
      </c>
      <c r="F15325" s="2">
        <v>87.97686863455894</v>
      </c>
      <c r="G15325" s="2">
        <v>416</v>
      </c>
    </row>
    <row r="15326" spans="1:7" x14ac:dyDescent="0.15">
      <c r="A15326" s="2">
        <v>15291</v>
      </c>
      <c r="B15326" s="2">
        <v>204.73094227311356</v>
      </c>
      <c r="C15326" s="2">
        <v>186.26905772688644</v>
      </c>
      <c r="D15326" s="2">
        <v>1.3135971529183768</v>
      </c>
      <c r="F15326" s="2">
        <v>87.982622705564182</v>
      </c>
      <c r="G15326" s="2">
        <v>416</v>
      </c>
    </row>
    <row r="15327" spans="1:7" x14ac:dyDescent="0.15">
      <c r="A15327" s="2">
        <v>15292</v>
      </c>
      <c r="B15327" s="2">
        <v>212.10939322832706</v>
      </c>
      <c r="C15327" s="2">
        <v>525.89060677167299</v>
      </c>
      <c r="D15327" s="2">
        <v>3.7086589272098656</v>
      </c>
      <c r="F15327" s="2">
        <v>87.988376776569424</v>
      </c>
      <c r="G15327" s="2">
        <v>416</v>
      </c>
    </row>
    <row r="15328" spans="1:7" x14ac:dyDescent="0.15">
      <c r="A15328" s="2">
        <v>15293</v>
      </c>
      <c r="B15328" s="2">
        <v>224.41154393677795</v>
      </c>
      <c r="C15328" s="2">
        <v>134.58845606322205</v>
      </c>
      <c r="D15328" s="2">
        <v>0.9491378485392401</v>
      </c>
      <c r="F15328" s="2">
        <v>87.994130847574652</v>
      </c>
      <c r="G15328" s="2">
        <v>416</v>
      </c>
    </row>
    <row r="15329" spans="1:7" x14ac:dyDescent="0.15">
      <c r="A15329" s="2">
        <v>15294</v>
      </c>
      <c r="B15329" s="2">
        <v>250.11943343658663</v>
      </c>
      <c r="C15329" s="2">
        <v>-73.119433436586633</v>
      </c>
      <c r="D15329" s="2">
        <v>-0.51564914085803626</v>
      </c>
      <c r="F15329" s="2">
        <v>87.999884918579895</v>
      </c>
      <c r="G15329" s="2">
        <v>416</v>
      </c>
    </row>
    <row r="15330" spans="1:7" x14ac:dyDescent="0.15">
      <c r="A15330" s="2">
        <v>15295</v>
      </c>
      <c r="B15330" s="2">
        <v>296.02671812171428</v>
      </c>
      <c r="C15330" s="2">
        <v>-82.026718121714282</v>
      </c>
      <c r="D15330" s="2">
        <v>-0.57846463982176055</v>
      </c>
      <c r="F15330" s="2">
        <v>88.005638989585123</v>
      </c>
      <c r="G15330" s="2">
        <v>416</v>
      </c>
    </row>
    <row r="15331" spans="1:7" x14ac:dyDescent="0.15">
      <c r="A15331" s="2">
        <v>15296</v>
      </c>
      <c r="B15331" s="2">
        <v>344.23393370389454</v>
      </c>
      <c r="C15331" s="2">
        <v>-56.233933703894536</v>
      </c>
      <c r="D15331" s="2">
        <v>-0.39657008046470754</v>
      </c>
      <c r="F15331" s="2">
        <v>88.011393060590365</v>
      </c>
      <c r="G15331" s="2">
        <v>416</v>
      </c>
    </row>
    <row r="15332" spans="1:7" x14ac:dyDescent="0.15">
      <c r="A15332" s="2">
        <v>15297</v>
      </c>
      <c r="B15332" s="2">
        <v>349.56350795052384</v>
      </c>
      <c r="C15332" s="2">
        <v>-55.563507950523842</v>
      </c>
      <c r="D15332" s="2">
        <v>-0.39184213814504343</v>
      </c>
      <c r="F15332" s="2">
        <v>88.017147131595607</v>
      </c>
      <c r="G15332" s="2">
        <v>416</v>
      </c>
    </row>
    <row r="15333" spans="1:7" x14ac:dyDescent="0.15">
      <c r="A15333" s="2">
        <v>15298</v>
      </c>
      <c r="B15333" s="2">
        <v>346.50875685852071</v>
      </c>
      <c r="C15333" s="2">
        <v>-79.508756858520712</v>
      </c>
      <c r="D15333" s="2">
        <v>-0.56070760176695111</v>
      </c>
      <c r="F15333" s="2">
        <v>88.022901202600835</v>
      </c>
      <c r="G15333" s="2">
        <v>416</v>
      </c>
    </row>
    <row r="15334" spans="1:7" x14ac:dyDescent="0.15">
      <c r="A15334" s="2">
        <v>15299</v>
      </c>
      <c r="B15334" s="2">
        <v>374.40206437923541</v>
      </c>
      <c r="C15334" s="2">
        <v>-49.402064379235412</v>
      </c>
      <c r="D15334" s="2">
        <v>-0.34839071990155346</v>
      </c>
      <c r="F15334" s="2">
        <v>88.028655273606077</v>
      </c>
      <c r="G15334" s="2">
        <v>416</v>
      </c>
    </row>
    <row r="15335" spans="1:7" x14ac:dyDescent="0.15">
      <c r="A15335" s="2">
        <v>15300</v>
      </c>
      <c r="B15335" s="2">
        <v>376.96567768286366</v>
      </c>
      <c r="C15335" s="2">
        <v>120.03432231713634</v>
      </c>
      <c r="D15335" s="2">
        <v>0.84649992850378653</v>
      </c>
      <c r="F15335" s="2">
        <v>88.034409344611305</v>
      </c>
      <c r="G15335" s="2">
        <v>417</v>
      </c>
    </row>
    <row r="15336" spans="1:7" x14ac:dyDescent="0.15">
      <c r="A15336" s="2">
        <v>15301</v>
      </c>
      <c r="B15336" s="2">
        <v>388.10037141700366</v>
      </c>
      <c r="C15336" s="2">
        <v>512.89962858299634</v>
      </c>
      <c r="D15336" s="2">
        <v>3.6170446131068146</v>
      </c>
      <c r="F15336" s="2">
        <v>88.040163415616547</v>
      </c>
      <c r="G15336" s="2">
        <v>417</v>
      </c>
    </row>
    <row r="15337" spans="1:7" x14ac:dyDescent="0.15">
      <c r="A15337" s="2">
        <v>15302</v>
      </c>
      <c r="B15337" s="2">
        <v>368.72634963090366</v>
      </c>
      <c r="C15337" s="2">
        <v>518.27365036909634</v>
      </c>
      <c r="D15337" s="2">
        <v>3.6549430155795046</v>
      </c>
      <c r="F15337" s="2">
        <v>88.045917486621775</v>
      </c>
      <c r="G15337" s="2">
        <v>417</v>
      </c>
    </row>
    <row r="15338" spans="1:7" x14ac:dyDescent="0.15">
      <c r="A15338" s="2">
        <v>15303</v>
      </c>
      <c r="B15338" s="2">
        <v>376.39694625755726</v>
      </c>
      <c r="C15338" s="2">
        <v>157.60305374244274</v>
      </c>
      <c r="D15338" s="2">
        <v>1.1114402210101051</v>
      </c>
      <c r="F15338" s="2">
        <v>88.051671557627017</v>
      </c>
      <c r="G15338" s="2">
        <v>417</v>
      </c>
    </row>
    <row r="15339" spans="1:7" x14ac:dyDescent="0.15">
      <c r="A15339" s="2">
        <v>15304</v>
      </c>
      <c r="B15339" s="2">
        <v>363.12910080964895</v>
      </c>
      <c r="C15339" s="2">
        <v>77.870899190351054</v>
      </c>
      <c r="D15339" s="2">
        <v>0.54915718541735115</v>
      </c>
      <c r="F15339" s="2">
        <v>88.057425628632259</v>
      </c>
      <c r="G15339" s="2">
        <v>417</v>
      </c>
    </row>
    <row r="15340" spans="1:7" x14ac:dyDescent="0.15">
      <c r="A15340" s="2">
        <v>15305</v>
      </c>
      <c r="B15340" s="2">
        <v>356.96574968009577</v>
      </c>
      <c r="C15340" s="2">
        <v>-35.965749680095769</v>
      </c>
      <c r="D15340" s="2">
        <v>-0.25363582636263832</v>
      </c>
      <c r="F15340" s="2">
        <v>88.063179699637487</v>
      </c>
      <c r="G15340" s="2">
        <v>417</v>
      </c>
    </row>
    <row r="15341" spans="1:7" x14ac:dyDescent="0.15">
      <c r="A15341" s="2">
        <v>15306</v>
      </c>
      <c r="B15341" s="2">
        <v>418.90285201544793</v>
      </c>
      <c r="C15341" s="2">
        <v>-186.90285201544793</v>
      </c>
      <c r="D15341" s="2">
        <v>-1.3180667646893829</v>
      </c>
      <c r="F15341" s="2">
        <v>88.06893377064273</v>
      </c>
      <c r="G15341" s="2">
        <v>417</v>
      </c>
    </row>
    <row r="15342" spans="1:7" x14ac:dyDescent="0.15">
      <c r="A15342" s="2">
        <v>15307</v>
      </c>
      <c r="B15342" s="2">
        <v>403.75287109056029</v>
      </c>
      <c r="C15342" s="2">
        <v>-248.75287109056029</v>
      </c>
      <c r="D15342" s="2">
        <v>-1.7542423161013641</v>
      </c>
      <c r="F15342" s="2">
        <v>88.074687841647957</v>
      </c>
      <c r="G15342" s="2">
        <v>417</v>
      </c>
    </row>
    <row r="15343" spans="1:7" x14ac:dyDescent="0.15">
      <c r="A15343" s="2">
        <v>15308</v>
      </c>
      <c r="B15343" s="2">
        <v>167.47189341387246</v>
      </c>
      <c r="C15343" s="2">
        <v>-65.471893413872465</v>
      </c>
      <c r="D15343" s="2">
        <v>-0.46171754898089201</v>
      </c>
      <c r="F15343" s="2">
        <v>88.0804419126532</v>
      </c>
      <c r="G15343" s="2">
        <v>417</v>
      </c>
    </row>
    <row r="15344" spans="1:7" x14ac:dyDescent="0.15">
      <c r="A15344" s="2">
        <v>15309</v>
      </c>
      <c r="B15344" s="2">
        <v>184.31162139573999</v>
      </c>
      <c r="C15344" s="2">
        <v>-138.31162139573999</v>
      </c>
      <c r="D15344" s="2">
        <v>-0.97539416529052214</v>
      </c>
      <c r="F15344" s="2">
        <v>88.086195983658442</v>
      </c>
      <c r="G15344" s="2">
        <v>417</v>
      </c>
    </row>
    <row r="15345" spans="1:7" x14ac:dyDescent="0.15">
      <c r="A15345" s="2">
        <v>15310</v>
      </c>
      <c r="B15345" s="2">
        <v>181.45366228630638</v>
      </c>
      <c r="C15345" s="2">
        <v>-170.45366228630638</v>
      </c>
      <c r="D15345" s="2">
        <v>-1.2020646274600406</v>
      </c>
      <c r="F15345" s="2">
        <v>88.09195005466367</v>
      </c>
      <c r="G15345" s="2">
        <v>417</v>
      </c>
    </row>
    <row r="15346" spans="1:7" x14ac:dyDescent="0.15">
      <c r="A15346" s="2">
        <v>15311</v>
      </c>
      <c r="B15346" s="2">
        <v>185.40001567954994</v>
      </c>
      <c r="C15346" s="2">
        <v>-169.40001567954994</v>
      </c>
      <c r="D15346" s="2">
        <v>-1.194634154574701</v>
      </c>
      <c r="F15346" s="2">
        <v>88.097704125668912</v>
      </c>
      <c r="G15346" s="2">
        <v>417</v>
      </c>
    </row>
    <row r="15347" spans="1:7" x14ac:dyDescent="0.15">
      <c r="A15347" s="2">
        <v>15312</v>
      </c>
      <c r="B15347" s="2">
        <v>185.14322507606423</v>
      </c>
      <c r="C15347" s="2">
        <v>-174.14322507606423</v>
      </c>
      <c r="D15347" s="2">
        <v>-1.2280839740723251</v>
      </c>
      <c r="F15347" s="2">
        <v>88.10345819667414</v>
      </c>
      <c r="G15347" s="2">
        <v>417</v>
      </c>
    </row>
    <row r="15348" spans="1:7" x14ac:dyDescent="0.15">
      <c r="A15348" s="2">
        <v>15313</v>
      </c>
      <c r="B15348" s="2">
        <v>187.70683837969253</v>
      </c>
      <c r="C15348" s="2">
        <v>-146.70683837969253</v>
      </c>
      <c r="D15348" s="2">
        <v>-1.034598486517194</v>
      </c>
      <c r="F15348" s="2">
        <v>88.109212267679382</v>
      </c>
      <c r="G15348" s="2">
        <v>417</v>
      </c>
    </row>
    <row r="15349" spans="1:7" x14ac:dyDescent="0.15">
      <c r="A15349" s="2">
        <v>15314</v>
      </c>
      <c r="B15349" s="2">
        <v>183.48635416113714</v>
      </c>
      <c r="C15349" s="2">
        <v>-46.486354161137143</v>
      </c>
      <c r="D15349" s="2">
        <v>-0.32782869694417816</v>
      </c>
      <c r="F15349" s="2">
        <v>88.11496633868461</v>
      </c>
      <c r="G15349" s="2">
        <v>418</v>
      </c>
    </row>
    <row r="15350" spans="1:7" x14ac:dyDescent="0.15">
      <c r="A15350" s="2">
        <v>15315</v>
      </c>
      <c r="B15350" s="2">
        <v>195.50051571961384</v>
      </c>
      <c r="C15350" s="2">
        <v>232.49948428038616</v>
      </c>
      <c r="D15350" s="2">
        <v>1.6396210102351452</v>
      </c>
      <c r="F15350" s="2">
        <v>88.120720409689852</v>
      </c>
      <c r="G15350" s="2">
        <v>418</v>
      </c>
    </row>
    <row r="15351" spans="1:7" x14ac:dyDescent="0.15">
      <c r="A15351" s="2">
        <v>15316</v>
      </c>
      <c r="B15351" s="2">
        <v>251.78027101793981</v>
      </c>
      <c r="C15351" s="2">
        <v>533.21972898206013</v>
      </c>
      <c r="D15351" s="2">
        <v>3.7603449892238348</v>
      </c>
      <c r="F15351" s="2">
        <v>88.126474480695094</v>
      </c>
      <c r="G15351" s="2">
        <v>418</v>
      </c>
    </row>
    <row r="15352" spans="1:7" x14ac:dyDescent="0.15">
      <c r="A15352" s="2">
        <v>15317</v>
      </c>
      <c r="B15352" s="2">
        <v>286.79481320002685</v>
      </c>
      <c r="C15352" s="2">
        <v>97.205186799973148</v>
      </c>
      <c r="D15352" s="2">
        <v>0.68550546283733571</v>
      </c>
      <c r="F15352" s="2">
        <v>88.132228551700322</v>
      </c>
      <c r="G15352" s="2">
        <v>418</v>
      </c>
    </row>
    <row r="15353" spans="1:7" x14ac:dyDescent="0.15">
      <c r="A15353" s="2">
        <v>15318</v>
      </c>
      <c r="B15353" s="2">
        <v>310.84190624125125</v>
      </c>
      <c r="C15353" s="2">
        <v>-50.841906241251252</v>
      </c>
      <c r="D15353" s="2">
        <v>-0.35854469927782695</v>
      </c>
      <c r="F15353" s="2">
        <v>88.137982622705564</v>
      </c>
      <c r="G15353" s="2">
        <v>418</v>
      </c>
    </row>
    <row r="15354" spans="1:7" x14ac:dyDescent="0.15">
      <c r="A15354" s="2">
        <v>15319</v>
      </c>
      <c r="B15354" s="2">
        <v>348.65788629418961</v>
      </c>
      <c r="C15354" s="2">
        <v>-44.657886294189609</v>
      </c>
      <c r="D15354" s="2">
        <v>-0.31493406906805116</v>
      </c>
      <c r="F15354" s="2">
        <v>88.143736693710792</v>
      </c>
      <c r="G15354" s="2">
        <v>418</v>
      </c>
    </row>
    <row r="15355" spans="1:7" x14ac:dyDescent="0.15">
      <c r="A15355" s="2">
        <v>15320</v>
      </c>
      <c r="B15355" s="2">
        <v>368.54391596347034</v>
      </c>
      <c r="C15355" s="2">
        <v>99.45608403652966</v>
      </c>
      <c r="D15355" s="2">
        <v>0.70137912557840032</v>
      </c>
      <c r="F15355" s="2">
        <v>88.149490764716035</v>
      </c>
      <c r="G15355" s="2">
        <v>418</v>
      </c>
    </row>
    <row r="15356" spans="1:7" x14ac:dyDescent="0.15">
      <c r="A15356" s="2">
        <v>15321</v>
      </c>
      <c r="B15356" s="2">
        <v>355.93542790372953</v>
      </c>
      <c r="C15356" s="2">
        <v>68.064572096270467</v>
      </c>
      <c r="D15356" s="2">
        <v>0.48000150541032632</v>
      </c>
      <c r="F15356" s="2">
        <v>88.155244835721263</v>
      </c>
      <c r="G15356" s="2">
        <v>418</v>
      </c>
    </row>
    <row r="15357" spans="1:7" x14ac:dyDescent="0.15">
      <c r="A15357" s="2">
        <v>15322</v>
      </c>
      <c r="B15357" s="2">
        <v>397.83878216381402</v>
      </c>
      <c r="C15357" s="2">
        <v>2.1612178361859833</v>
      </c>
      <c r="D15357" s="2">
        <v>1.5241230245620874E-2</v>
      </c>
      <c r="F15357" s="2">
        <v>88.160998906726505</v>
      </c>
      <c r="G15357" s="2">
        <v>418</v>
      </c>
    </row>
    <row r="15358" spans="1:7" x14ac:dyDescent="0.15">
      <c r="A15358" s="2">
        <v>15323</v>
      </c>
      <c r="B15358" s="2">
        <v>401.22133297797978</v>
      </c>
      <c r="C15358" s="2">
        <v>68.778667022020215</v>
      </c>
      <c r="D15358" s="2">
        <v>0.48503740924119076</v>
      </c>
      <c r="F15358" s="2">
        <v>88.166752977731747</v>
      </c>
      <c r="G15358" s="2">
        <v>418</v>
      </c>
    </row>
    <row r="15359" spans="1:7" x14ac:dyDescent="0.15">
      <c r="A15359" s="2">
        <v>15324</v>
      </c>
      <c r="B15359" s="2">
        <v>402.3105282608177</v>
      </c>
      <c r="C15359" s="2">
        <v>231.6894717391823</v>
      </c>
      <c r="D15359" s="2">
        <v>1.6339086810864485</v>
      </c>
      <c r="F15359" s="2">
        <v>88.172507048736975</v>
      </c>
      <c r="G15359" s="2">
        <v>419</v>
      </c>
    </row>
    <row r="15360" spans="1:7" x14ac:dyDescent="0.15">
      <c r="A15360" s="2">
        <v>15325</v>
      </c>
      <c r="B15360" s="2">
        <v>401.81323148245508</v>
      </c>
      <c r="C15360" s="2">
        <v>498.18676851754492</v>
      </c>
      <c r="D15360" s="2">
        <v>3.5132873314137862</v>
      </c>
      <c r="F15360" s="2">
        <v>88.178261119742217</v>
      </c>
      <c r="G15360" s="2">
        <v>419</v>
      </c>
    </row>
    <row r="15361" spans="1:7" x14ac:dyDescent="0.15">
      <c r="A15361" s="2">
        <v>15326</v>
      </c>
      <c r="B15361" s="2">
        <v>370.28035156628033</v>
      </c>
      <c r="C15361" s="2">
        <v>390.71964843371967</v>
      </c>
      <c r="D15361" s="2">
        <v>2.7554131858246897</v>
      </c>
      <c r="F15361" s="2">
        <v>88.184015190747445</v>
      </c>
      <c r="G15361" s="2">
        <v>419</v>
      </c>
    </row>
    <row r="15362" spans="1:7" x14ac:dyDescent="0.15">
      <c r="A15362" s="2">
        <v>15327</v>
      </c>
      <c r="B15362" s="2">
        <v>338.85654384760448</v>
      </c>
      <c r="C15362" s="2">
        <v>161.14345615239552</v>
      </c>
      <c r="D15362" s="2">
        <v>1.1364076663961138</v>
      </c>
      <c r="F15362" s="2">
        <v>88.189769261752687</v>
      </c>
      <c r="G15362" s="2">
        <v>419</v>
      </c>
    </row>
    <row r="15363" spans="1:7" x14ac:dyDescent="0.15">
      <c r="A15363" s="2">
        <v>15328</v>
      </c>
      <c r="B15363" s="2">
        <v>330.29143890400866</v>
      </c>
      <c r="C15363" s="2">
        <v>41.708561095991342</v>
      </c>
      <c r="D15363" s="2">
        <v>0.29413498826170392</v>
      </c>
      <c r="F15363" s="2">
        <v>88.195523332757929</v>
      </c>
      <c r="G15363" s="2">
        <v>419</v>
      </c>
    </row>
    <row r="15364" spans="1:7" x14ac:dyDescent="0.15">
      <c r="A15364" s="2">
        <v>15329</v>
      </c>
      <c r="B15364" s="2">
        <v>363.04357205192463</v>
      </c>
      <c r="C15364" s="2">
        <v>-96.043572051924627</v>
      </c>
      <c r="D15364" s="2">
        <v>-0.67731358253018425</v>
      </c>
      <c r="F15364" s="2">
        <v>88.201277403763157</v>
      </c>
      <c r="G15364" s="2">
        <v>419</v>
      </c>
    </row>
    <row r="15365" spans="1:7" x14ac:dyDescent="0.15">
      <c r="A15365" s="2">
        <v>15330</v>
      </c>
      <c r="B15365" s="2">
        <v>365.26822476355699</v>
      </c>
      <c r="C15365" s="2">
        <v>-101.26822476355699</v>
      </c>
      <c r="D15365" s="2">
        <v>-0.71415861203073838</v>
      </c>
      <c r="F15365" s="2">
        <v>88.207031474768399</v>
      </c>
      <c r="G15365" s="2">
        <v>419</v>
      </c>
    </row>
    <row r="15366" spans="1:7" x14ac:dyDescent="0.15">
      <c r="A15366" s="2">
        <v>15331</v>
      </c>
      <c r="B15366" s="2">
        <v>348.39981667431522</v>
      </c>
      <c r="C15366" s="2">
        <v>-177.39981667431522</v>
      </c>
      <c r="D15366" s="2">
        <v>-1.2510499433207052</v>
      </c>
      <c r="F15366" s="2">
        <v>88.212785545773627</v>
      </c>
      <c r="G15366" s="2">
        <v>419</v>
      </c>
    </row>
    <row r="15367" spans="1:7" x14ac:dyDescent="0.15">
      <c r="A15367" s="2">
        <v>15332</v>
      </c>
      <c r="B15367" s="2">
        <v>152.41756233835633</v>
      </c>
      <c r="C15367" s="2">
        <v>38.582437661643667</v>
      </c>
      <c r="D15367" s="2">
        <v>0.27208909994754521</v>
      </c>
      <c r="F15367" s="2">
        <v>88.21853961677887</v>
      </c>
      <c r="G15367" s="2">
        <v>419</v>
      </c>
    </row>
    <row r="15368" spans="1:7" x14ac:dyDescent="0.15">
      <c r="A15368" s="2">
        <v>15333</v>
      </c>
      <c r="B15368" s="2">
        <v>163.80824567695407</v>
      </c>
      <c r="C15368" s="2">
        <v>-22.808245676954073</v>
      </c>
      <c r="D15368" s="2">
        <v>-0.1608471474002906</v>
      </c>
      <c r="F15368" s="2">
        <v>88.224293687784098</v>
      </c>
      <c r="G15368" s="2">
        <v>419</v>
      </c>
    </row>
    <row r="15369" spans="1:7" x14ac:dyDescent="0.15">
      <c r="A15369" s="2">
        <v>15334</v>
      </c>
      <c r="B15369" s="2">
        <v>178.90663302616372</v>
      </c>
      <c r="C15369" s="2">
        <v>-103.90663302616372</v>
      </c>
      <c r="D15369" s="2">
        <v>-0.73276506027443</v>
      </c>
      <c r="F15369" s="2">
        <v>88.23004775878934</v>
      </c>
      <c r="G15369" s="2">
        <v>419</v>
      </c>
    </row>
    <row r="15370" spans="1:7" x14ac:dyDescent="0.15">
      <c r="A15370" s="2">
        <v>15335</v>
      </c>
      <c r="B15370" s="2">
        <v>184.71820876436084</v>
      </c>
      <c r="C15370" s="2">
        <v>-128.71820876436084</v>
      </c>
      <c r="D15370" s="2">
        <v>-0.90773998980299631</v>
      </c>
      <c r="F15370" s="2">
        <v>88.235801829794582</v>
      </c>
      <c r="G15370" s="2">
        <v>420</v>
      </c>
    </row>
    <row r="15371" spans="1:7" x14ac:dyDescent="0.15">
      <c r="A15371" s="2">
        <v>15336</v>
      </c>
      <c r="B15371" s="2">
        <v>181.7363679426316</v>
      </c>
      <c r="C15371" s="2">
        <v>-170.7363679426316</v>
      </c>
      <c r="D15371" s="2">
        <v>-1.2040583098772633</v>
      </c>
      <c r="F15371" s="2">
        <v>88.24155590079981</v>
      </c>
      <c r="G15371" s="2">
        <v>420</v>
      </c>
    </row>
    <row r="15372" spans="1:7" x14ac:dyDescent="0.15">
      <c r="A15372" s="2">
        <v>15337</v>
      </c>
      <c r="B15372" s="2">
        <v>186.92552125416708</v>
      </c>
      <c r="C15372" s="2">
        <v>-176.92552125416708</v>
      </c>
      <c r="D15372" s="2">
        <v>-1.2477051413382829</v>
      </c>
      <c r="F15372" s="2">
        <v>88.247309971805052</v>
      </c>
      <c r="G15372" s="2">
        <v>420</v>
      </c>
    </row>
    <row r="15373" spans="1:7" x14ac:dyDescent="0.15">
      <c r="A15373" s="2">
        <v>15338</v>
      </c>
      <c r="B15373" s="2">
        <v>187.16832715826456</v>
      </c>
      <c r="C15373" s="2">
        <v>-157.16832715826456</v>
      </c>
      <c r="D15373" s="2">
        <v>-1.1083744643554938</v>
      </c>
      <c r="F15373" s="2">
        <v>88.25306404281028</v>
      </c>
      <c r="G15373" s="2">
        <v>420</v>
      </c>
    </row>
    <row r="15374" spans="1:7" x14ac:dyDescent="0.15">
      <c r="A15374" s="2">
        <v>15339</v>
      </c>
      <c r="B15374" s="2">
        <v>206.61027943929733</v>
      </c>
      <c r="C15374" s="2">
        <v>-122.61027943929733</v>
      </c>
      <c r="D15374" s="2">
        <v>-0.86466596199858137</v>
      </c>
      <c r="F15374" s="2">
        <v>88.258818113815522</v>
      </c>
      <c r="G15374" s="2">
        <v>420</v>
      </c>
    </row>
    <row r="15375" spans="1:7" x14ac:dyDescent="0.15">
      <c r="A15375" s="2">
        <v>15340</v>
      </c>
      <c r="B15375" s="2">
        <v>215.02097874841107</v>
      </c>
      <c r="C15375" s="2">
        <v>-9.0209787484110677</v>
      </c>
      <c r="D15375" s="2">
        <v>-6.3617286440696461E-2</v>
      </c>
      <c r="F15375" s="2">
        <v>88.26457218482075</v>
      </c>
      <c r="G15375" s="2">
        <v>420</v>
      </c>
    </row>
    <row r="15376" spans="1:7" x14ac:dyDescent="0.15">
      <c r="A15376" s="2">
        <v>15341</v>
      </c>
      <c r="B15376" s="2">
        <v>259.7653541365413</v>
      </c>
      <c r="C15376" s="2">
        <v>135.2346458634587</v>
      </c>
      <c r="D15376" s="2">
        <v>0.95369487530575947</v>
      </c>
      <c r="F15376" s="2">
        <v>88.270326255825992</v>
      </c>
      <c r="G15376" s="2">
        <v>420</v>
      </c>
    </row>
    <row r="15377" spans="1:7" x14ac:dyDescent="0.15">
      <c r="A15377" s="2">
        <v>15342</v>
      </c>
      <c r="B15377" s="2">
        <v>284.19456454976955</v>
      </c>
      <c r="C15377" s="2">
        <v>254.80543545023045</v>
      </c>
      <c r="D15377" s="2">
        <v>1.796925901919334</v>
      </c>
      <c r="F15377" s="2">
        <v>88.276080326831234</v>
      </c>
      <c r="G15377" s="2">
        <v>420</v>
      </c>
    </row>
    <row r="15378" spans="1:7" x14ac:dyDescent="0.15">
      <c r="A15378" s="2">
        <v>15343</v>
      </c>
      <c r="B15378" s="2">
        <v>300.11274408251478</v>
      </c>
      <c r="C15378" s="2">
        <v>346.88725591748522</v>
      </c>
      <c r="D15378" s="2">
        <v>2.4463006218939207</v>
      </c>
      <c r="F15378" s="2">
        <v>88.281834397836462</v>
      </c>
      <c r="G15378" s="2">
        <v>420</v>
      </c>
    </row>
    <row r="15379" spans="1:7" x14ac:dyDescent="0.15">
      <c r="A15379" s="2">
        <v>15344</v>
      </c>
      <c r="B15379" s="2">
        <v>338.65644411658099</v>
      </c>
      <c r="C15379" s="2">
        <v>404.34355588341901</v>
      </c>
      <c r="D15379" s="2">
        <v>2.8514910113956371</v>
      </c>
      <c r="F15379" s="2">
        <v>88.287588468841705</v>
      </c>
      <c r="G15379" s="2">
        <v>420</v>
      </c>
    </row>
    <row r="15380" spans="1:7" x14ac:dyDescent="0.15">
      <c r="A15380" s="2">
        <v>15345</v>
      </c>
      <c r="B15380" s="2">
        <v>342.56585943293373</v>
      </c>
      <c r="C15380" s="2">
        <v>367.43414056706627</v>
      </c>
      <c r="D15380" s="2">
        <v>2.5912003143409938</v>
      </c>
      <c r="F15380" s="2">
        <v>88.293342539846932</v>
      </c>
      <c r="G15380" s="2">
        <v>420</v>
      </c>
    </row>
    <row r="15381" spans="1:7" x14ac:dyDescent="0.15">
      <c r="A15381" s="2">
        <v>15346</v>
      </c>
      <c r="B15381" s="2">
        <v>344.74874674681035</v>
      </c>
      <c r="C15381" s="2">
        <v>231.25125325318965</v>
      </c>
      <c r="D15381" s="2">
        <v>1.6308182990198781</v>
      </c>
      <c r="F15381" s="2">
        <v>88.299096610852175</v>
      </c>
      <c r="G15381" s="2">
        <v>420</v>
      </c>
    </row>
    <row r="15382" spans="1:7" x14ac:dyDescent="0.15">
      <c r="A15382" s="2">
        <v>15347</v>
      </c>
      <c r="B15382" s="2">
        <v>375.66990901078231</v>
      </c>
      <c r="C15382" s="2">
        <v>244.33009098921769</v>
      </c>
      <c r="D15382" s="2">
        <v>1.7230522117436875</v>
      </c>
      <c r="F15382" s="2">
        <v>88.304850681857417</v>
      </c>
      <c r="G15382" s="2">
        <v>420</v>
      </c>
    </row>
    <row r="15383" spans="1:7" x14ac:dyDescent="0.15">
      <c r="A15383" s="2">
        <v>15348</v>
      </c>
      <c r="B15383" s="2">
        <v>393.62961099186339</v>
      </c>
      <c r="C15383" s="2">
        <v>265.37038900813661</v>
      </c>
      <c r="D15383" s="2">
        <v>1.8714315287998271</v>
      </c>
      <c r="F15383" s="2">
        <v>88.310604752862645</v>
      </c>
      <c r="G15383" s="2">
        <v>420</v>
      </c>
    </row>
    <row r="15384" spans="1:7" x14ac:dyDescent="0.15">
      <c r="A15384" s="2">
        <v>15349</v>
      </c>
      <c r="B15384" s="2">
        <v>354.42328039542724</v>
      </c>
      <c r="C15384" s="2">
        <v>255.57671960457276</v>
      </c>
      <c r="D15384" s="2">
        <v>1.8023651127125762</v>
      </c>
      <c r="F15384" s="2">
        <v>88.316358823867887</v>
      </c>
      <c r="G15384" s="2">
        <v>420</v>
      </c>
    </row>
    <row r="15385" spans="1:7" x14ac:dyDescent="0.15">
      <c r="A15385" s="2">
        <v>15350</v>
      </c>
      <c r="B15385" s="2">
        <v>360.20738390341654</v>
      </c>
      <c r="C15385" s="2">
        <v>134.79261609658346</v>
      </c>
      <c r="D15385" s="2">
        <v>0.95057761551844766</v>
      </c>
      <c r="F15385" s="2">
        <v>88.322112894873115</v>
      </c>
      <c r="G15385" s="2">
        <v>420</v>
      </c>
    </row>
    <row r="15386" spans="1:7" x14ac:dyDescent="0.15">
      <c r="A15386" s="2">
        <v>15351</v>
      </c>
      <c r="B15386" s="2">
        <v>335.75075029625043</v>
      </c>
      <c r="C15386" s="2">
        <v>5.2492497037495696</v>
      </c>
      <c r="D15386" s="2">
        <v>3.7018491154410194E-2</v>
      </c>
      <c r="F15386" s="2">
        <v>88.327866965878357</v>
      </c>
      <c r="G15386" s="2">
        <v>421</v>
      </c>
    </row>
    <row r="15387" spans="1:7" x14ac:dyDescent="0.15">
      <c r="A15387" s="2">
        <v>15352</v>
      </c>
      <c r="B15387" s="2">
        <v>344.65999031973018</v>
      </c>
      <c r="C15387" s="2">
        <v>-97.659990319730184</v>
      </c>
      <c r="D15387" s="2">
        <v>-0.68871280503351562</v>
      </c>
      <c r="F15387" s="2">
        <v>88.333621036883585</v>
      </c>
      <c r="G15387" s="2">
        <v>421</v>
      </c>
    </row>
    <row r="15388" spans="1:7" x14ac:dyDescent="0.15">
      <c r="A15388" s="2">
        <v>15353</v>
      </c>
      <c r="B15388" s="2">
        <v>334.33332976298311</v>
      </c>
      <c r="C15388" s="2">
        <v>-119.33332976298311</v>
      </c>
      <c r="D15388" s="2">
        <v>-0.84155642454993718</v>
      </c>
      <c r="F15388" s="2">
        <v>88.339375107888827</v>
      </c>
      <c r="G15388" s="2">
        <v>421</v>
      </c>
    </row>
    <row r="15389" spans="1:7" x14ac:dyDescent="0.15">
      <c r="A15389" s="2">
        <v>15354</v>
      </c>
      <c r="B15389" s="2">
        <v>330.97471835274888</v>
      </c>
      <c r="C15389" s="2">
        <v>-145.97471835274888</v>
      </c>
      <c r="D15389" s="2">
        <v>-1.0294354669866084</v>
      </c>
      <c r="F15389" s="2">
        <v>88.345129178894069</v>
      </c>
      <c r="G15389" s="2">
        <v>421</v>
      </c>
    </row>
    <row r="15390" spans="1:7" x14ac:dyDescent="0.15">
      <c r="A15390" s="2">
        <v>15355</v>
      </c>
      <c r="B15390" s="2">
        <v>338.64531497940249</v>
      </c>
      <c r="C15390" s="2">
        <v>-159.64531497940249</v>
      </c>
      <c r="D15390" s="2">
        <v>-1.1258425515910615</v>
      </c>
      <c r="F15390" s="2">
        <v>88.350883249899297</v>
      </c>
      <c r="G15390" s="2">
        <v>421</v>
      </c>
    </row>
    <row r="15391" spans="1:7" x14ac:dyDescent="0.15">
      <c r="A15391" s="2">
        <v>15356</v>
      </c>
      <c r="B15391" s="2">
        <v>152.19426768789234</v>
      </c>
      <c r="C15391" s="2">
        <v>-25.194267687892335</v>
      </c>
      <c r="D15391" s="2">
        <v>-0.17767373018659882</v>
      </c>
      <c r="F15391" s="2">
        <v>88.356637320904539</v>
      </c>
      <c r="G15391" s="2">
        <v>421</v>
      </c>
    </row>
    <row r="15392" spans="1:7" x14ac:dyDescent="0.15">
      <c r="A15392" s="2">
        <v>15357</v>
      </c>
      <c r="B15392" s="2">
        <v>178.20108208994262</v>
      </c>
      <c r="C15392" s="2">
        <v>-69.201082089942616</v>
      </c>
      <c r="D15392" s="2">
        <v>-0.48801634324850329</v>
      </c>
      <c r="F15392" s="2">
        <v>88.362391391909767</v>
      </c>
      <c r="G15392" s="2">
        <v>421</v>
      </c>
    </row>
    <row r="15393" spans="1:7" x14ac:dyDescent="0.15">
      <c r="A15393" s="2">
        <v>15358</v>
      </c>
      <c r="B15393" s="2">
        <v>161.18567769988229</v>
      </c>
      <c r="C15393" s="2">
        <v>-87.185677699882291</v>
      </c>
      <c r="D15393" s="2">
        <v>-0.61484639155552856</v>
      </c>
      <c r="F15393" s="2">
        <v>88.36814546291501</v>
      </c>
      <c r="G15393" s="2">
        <v>421</v>
      </c>
    </row>
    <row r="15394" spans="1:7" x14ac:dyDescent="0.15">
      <c r="A15394" s="2">
        <v>15359</v>
      </c>
      <c r="B15394" s="2">
        <v>170.53116008759113</v>
      </c>
      <c r="C15394" s="2">
        <v>-148.53116008759113</v>
      </c>
      <c r="D15394" s="2">
        <v>-1.047463875061847</v>
      </c>
      <c r="F15394" s="2">
        <v>88.373899533920252</v>
      </c>
      <c r="G15394" s="2">
        <v>421</v>
      </c>
    </row>
    <row r="15395" spans="1:7" x14ac:dyDescent="0.15">
      <c r="A15395" s="2">
        <v>15360</v>
      </c>
      <c r="B15395" s="2">
        <v>199.01941780475934</v>
      </c>
      <c r="C15395" s="2">
        <v>-188.01941780475934</v>
      </c>
      <c r="D15395" s="2">
        <v>-1.3259409530263211</v>
      </c>
      <c r="F15395" s="2">
        <v>88.37965360492548</v>
      </c>
      <c r="G15395" s="2">
        <v>421</v>
      </c>
    </row>
    <row r="15396" spans="1:7" x14ac:dyDescent="0.15">
      <c r="A15396" s="2">
        <v>15361</v>
      </c>
      <c r="B15396" s="2">
        <v>201.72712780117681</v>
      </c>
      <c r="C15396" s="2">
        <v>-191.72712780117681</v>
      </c>
      <c r="D15396" s="2">
        <v>-1.3520882764442672</v>
      </c>
      <c r="F15396" s="2">
        <v>88.385407675930722</v>
      </c>
      <c r="G15396" s="2">
        <v>421</v>
      </c>
    </row>
    <row r="15397" spans="1:7" x14ac:dyDescent="0.15">
      <c r="A15397" s="2">
        <v>15362</v>
      </c>
      <c r="B15397" s="2">
        <v>211.87916774294848</v>
      </c>
      <c r="C15397" s="2">
        <v>-188.87916774294848</v>
      </c>
      <c r="D15397" s="2">
        <v>-1.3320040377104285</v>
      </c>
      <c r="F15397" s="2">
        <v>88.39116174693595</v>
      </c>
      <c r="G15397" s="2">
        <v>421</v>
      </c>
    </row>
    <row r="15398" spans="1:7" x14ac:dyDescent="0.15">
      <c r="A15398" s="2">
        <v>15363</v>
      </c>
      <c r="B15398" s="2">
        <v>201.84465285764136</v>
      </c>
      <c r="C15398" s="2">
        <v>-166.84465285764136</v>
      </c>
      <c r="D15398" s="2">
        <v>-1.1766133551542504</v>
      </c>
      <c r="F15398" s="2">
        <v>88.396915817941192</v>
      </c>
      <c r="G15398" s="2">
        <v>421</v>
      </c>
    </row>
    <row r="15399" spans="1:7" x14ac:dyDescent="0.15">
      <c r="A15399" s="2">
        <v>15364</v>
      </c>
      <c r="B15399" s="2">
        <v>190.43582829818953</v>
      </c>
      <c r="C15399" s="2">
        <v>-128.43582829818953</v>
      </c>
      <c r="D15399" s="2">
        <v>-0.90574860067519891</v>
      </c>
      <c r="F15399" s="2">
        <v>88.40266988894642</v>
      </c>
      <c r="G15399" s="2">
        <v>421</v>
      </c>
    </row>
    <row r="15400" spans="1:7" x14ac:dyDescent="0.15">
      <c r="A15400" s="2">
        <v>15365</v>
      </c>
      <c r="B15400" s="2">
        <v>185.09537008042057</v>
      </c>
      <c r="C15400" s="2">
        <v>-99.095370080420565</v>
      </c>
      <c r="D15400" s="2">
        <v>-0.69883531700629931</v>
      </c>
      <c r="F15400" s="2">
        <v>88.408423959951662</v>
      </c>
      <c r="G15400" s="2">
        <v>421</v>
      </c>
    </row>
    <row r="15401" spans="1:7" x14ac:dyDescent="0.15">
      <c r="A15401" s="2">
        <v>15366</v>
      </c>
      <c r="B15401" s="2">
        <v>211.69056242858483</v>
      </c>
      <c r="C15401" s="2">
        <v>-26.690562428584826</v>
      </c>
      <c r="D15401" s="2">
        <v>-0.18822582367591212</v>
      </c>
      <c r="F15401" s="2">
        <v>88.414178030956904</v>
      </c>
      <c r="G15401" s="2">
        <v>421</v>
      </c>
    </row>
    <row r="15402" spans="1:7" x14ac:dyDescent="0.15">
      <c r="A15402" s="2">
        <v>15367</v>
      </c>
      <c r="B15402" s="2">
        <v>207.7136851131549</v>
      </c>
      <c r="C15402" s="2">
        <v>128.2863148868451</v>
      </c>
      <c r="D15402" s="2">
        <v>0.90469420981789872</v>
      </c>
      <c r="F15402" s="2">
        <v>88.419932101962132</v>
      </c>
      <c r="G15402" s="2">
        <v>421</v>
      </c>
    </row>
    <row r="15403" spans="1:7" x14ac:dyDescent="0.15">
      <c r="A15403" s="2">
        <v>15368</v>
      </c>
      <c r="B15403" s="2">
        <v>211.0407168079854</v>
      </c>
      <c r="C15403" s="2">
        <v>180.9592831920146</v>
      </c>
      <c r="D15403" s="2">
        <v>1.2761518316354776</v>
      </c>
      <c r="F15403" s="2">
        <v>88.425686172967374</v>
      </c>
      <c r="G15403" s="2">
        <v>421</v>
      </c>
    </row>
    <row r="15404" spans="1:7" x14ac:dyDescent="0.15">
      <c r="A15404" s="2">
        <v>15369</v>
      </c>
      <c r="B15404" s="2">
        <v>225.56069318353943</v>
      </c>
      <c r="C15404" s="2">
        <v>94.439306816460572</v>
      </c>
      <c r="D15404" s="2">
        <v>0.66600006502197107</v>
      </c>
      <c r="F15404" s="2">
        <v>88.431440243972602</v>
      </c>
      <c r="G15404" s="2">
        <v>421</v>
      </c>
    </row>
    <row r="15405" spans="1:7" x14ac:dyDescent="0.15">
      <c r="A15405" s="2">
        <v>15370</v>
      </c>
      <c r="B15405" s="2">
        <v>239.41628061445709</v>
      </c>
      <c r="C15405" s="2">
        <v>74.583719385542906</v>
      </c>
      <c r="D15405" s="2">
        <v>0.52597550357807332</v>
      </c>
      <c r="F15405" s="2">
        <v>88.437194314977845</v>
      </c>
      <c r="G15405" s="2">
        <v>422</v>
      </c>
    </row>
    <row r="15406" spans="1:7" x14ac:dyDescent="0.15">
      <c r="A15406" s="2">
        <v>15371</v>
      </c>
      <c r="B15406" s="2">
        <v>224.31153660941635</v>
      </c>
      <c r="C15406" s="2">
        <v>81.688463390583649</v>
      </c>
      <c r="D15406" s="2">
        <v>0.576079217051083</v>
      </c>
      <c r="F15406" s="2">
        <v>88.442948385983073</v>
      </c>
      <c r="G15406" s="2">
        <v>422</v>
      </c>
    </row>
    <row r="15407" spans="1:7" x14ac:dyDescent="0.15">
      <c r="A15407" s="2">
        <v>15372</v>
      </c>
      <c r="B15407" s="2">
        <v>218.23203150240451</v>
      </c>
      <c r="C15407" s="2">
        <v>114.76796849759549</v>
      </c>
      <c r="D15407" s="2">
        <v>0.80936081657595971</v>
      </c>
      <c r="F15407" s="2">
        <v>88.448702456988315</v>
      </c>
      <c r="G15407" s="2">
        <v>422</v>
      </c>
    </row>
    <row r="15408" spans="1:7" x14ac:dyDescent="0.15">
      <c r="A15408" s="2">
        <v>15373</v>
      </c>
      <c r="B15408" s="2">
        <v>228.38407144417621</v>
      </c>
      <c r="C15408" s="2">
        <v>-71.384071444176215</v>
      </c>
      <c r="D15408" s="2">
        <v>-0.50341110948378909</v>
      </c>
      <c r="F15408" s="2">
        <v>88.454456527993557</v>
      </c>
      <c r="G15408" s="2">
        <v>422</v>
      </c>
    </row>
    <row r="15409" spans="1:7" x14ac:dyDescent="0.15">
      <c r="A15409" s="2">
        <v>15374</v>
      </c>
      <c r="B15409" s="2">
        <v>234.81186815253778</v>
      </c>
      <c r="C15409" s="2">
        <v>-128.81186815253778</v>
      </c>
      <c r="D15409" s="2">
        <v>-0.90840048976554899</v>
      </c>
      <c r="F15409" s="2">
        <v>88.460210598998785</v>
      </c>
      <c r="G15409" s="2">
        <v>423</v>
      </c>
    </row>
    <row r="15410" spans="1:7" x14ac:dyDescent="0.15">
      <c r="A15410" s="2">
        <v>15375</v>
      </c>
      <c r="B15410" s="2">
        <v>242.19447562921721</v>
      </c>
      <c r="C15410" s="2">
        <v>-128.19447562921721</v>
      </c>
      <c r="D15410" s="2">
        <v>-0.90404654568721399</v>
      </c>
      <c r="F15410" s="2">
        <v>88.465964670004027</v>
      </c>
      <c r="G15410" s="2">
        <v>423</v>
      </c>
    </row>
    <row r="15411" spans="1:7" x14ac:dyDescent="0.15">
      <c r="A15411" s="2">
        <v>15376</v>
      </c>
      <c r="B15411" s="2">
        <v>254.535813214667</v>
      </c>
      <c r="C15411" s="2">
        <v>-138.535813214667</v>
      </c>
      <c r="D15411" s="2">
        <v>-0.97697519940667643</v>
      </c>
      <c r="F15411" s="2">
        <v>88.471718741009255</v>
      </c>
      <c r="G15411" s="2">
        <v>423</v>
      </c>
    </row>
    <row r="15412" spans="1:7" x14ac:dyDescent="0.15">
      <c r="A15412" s="2">
        <v>15377</v>
      </c>
      <c r="B15412" s="2">
        <v>245.95154908379504</v>
      </c>
      <c r="C15412" s="2">
        <v>-132.95154908379504</v>
      </c>
      <c r="D15412" s="2">
        <v>-0.93759413658832513</v>
      </c>
      <c r="F15412" s="2">
        <v>88.477472812014497</v>
      </c>
      <c r="G15412" s="2">
        <v>423</v>
      </c>
    </row>
    <row r="15413" spans="1:7" x14ac:dyDescent="0.15">
      <c r="A15413" s="2">
        <v>15378</v>
      </c>
      <c r="B15413" s="2">
        <v>254.86078910727471</v>
      </c>
      <c r="C15413" s="2">
        <v>-175.86078910727471</v>
      </c>
      <c r="D15413" s="2">
        <v>-1.2401964915719368</v>
      </c>
      <c r="F15413" s="2">
        <v>88.483226883019739</v>
      </c>
      <c r="G15413" s="2">
        <v>423</v>
      </c>
    </row>
    <row r="15414" spans="1:7" x14ac:dyDescent="0.15">
      <c r="A15414" s="2">
        <v>15379</v>
      </c>
      <c r="B15414" s="2">
        <v>238.49197752561616</v>
      </c>
      <c r="C15414" s="2">
        <v>-158.49197752561616</v>
      </c>
      <c r="D15414" s="2">
        <v>-1.1177090439965303</v>
      </c>
      <c r="F15414" s="2">
        <v>88.488980954024967</v>
      </c>
      <c r="G15414" s="2">
        <v>423</v>
      </c>
    </row>
    <row r="15415" spans="1:7" x14ac:dyDescent="0.15">
      <c r="A15415" s="2">
        <v>15380</v>
      </c>
      <c r="B15415" s="2">
        <v>94.112802683870484</v>
      </c>
      <c r="C15415" s="2">
        <v>-43.112802683870484</v>
      </c>
      <c r="D15415" s="2">
        <v>-0.30403790919961005</v>
      </c>
      <c r="F15415" s="2">
        <v>88.494735025030209</v>
      </c>
      <c r="G15415" s="2">
        <v>423</v>
      </c>
    </row>
    <row r="15416" spans="1:7" x14ac:dyDescent="0.15">
      <c r="A15416" s="2">
        <v>15381</v>
      </c>
      <c r="B15416" s="2">
        <v>57.764887111276423</v>
      </c>
      <c r="C15416" s="2">
        <v>-20.764887111276423</v>
      </c>
      <c r="D15416" s="2">
        <v>-0.14643707829369146</v>
      </c>
      <c r="F15416" s="2">
        <v>88.500489096035437</v>
      </c>
      <c r="G15416" s="2">
        <v>423</v>
      </c>
    </row>
    <row r="15417" spans="1:7" x14ac:dyDescent="0.15">
      <c r="A15417" s="2">
        <v>15382</v>
      </c>
      <c r="B15417" s="2">
        <v>78.565207979965038</v>
      </c>
      <c r="C15417" s="2">
        <v>-63.565207979965038</v>
      </c>
      <c r="D15417" s="2">
        <v>-0.44827131916657637</v>
      </c>
      <c r="F15417" s="2">
        <v>88.50624316704068</v>
      </c>
      <c r="G15417" s="2">
        <v>423</v>
      </c>
    </row>
    <row r="15418" spans="1:7" x14ac:dyDescent="0.15">
      <c r="A15418" s="2">
        <v>15383</v>
      </c>
      <c r="B15418" s="2">
        <v>86.059705623455415</v>
      </c>
      <c r="C15418" s="2">
        <v>-76.059705623455415</v>
      </c>
      <c r="D15418" s="2">
        <v>-0.53638437847940756</v>
      </c>
      <c r="F15418" s="2">
        <v>88.511997238045907</v>
      </c>
      <c r="G15418" s="2">
        <v>423</v>
      </c>
    </row>
    <row r="15419" spans="1:7" x14ac:dyDescent="0.15">
      <c r="A15419" s="2">
        <v>15384</v>
      </c>
      <c r="B15419" s="2">
        <v>77.970881478700875</v>
      </c>
      <c r="C15419" s="2">
        <v>-70.970881478700875</v>
      </c>
      <c r="D15419" s="2">
        <v>-0.50049723227365872</v>
      </c>
      <c r="F15419" s="2">
        <v>88.51775130905115</v>
      </c>
      <c r="G15419" s="2">
        <v>423</v>
      </c>
    </row>
    <row r="15420" spans="1:7" x14ac:dyDescent="0.15">
      <c r="A15420" s="2">
        <v>15385</v>
      </c>
      <c r="B15420" s="2">
        <v>109.20835979585293</v>
      </c>
      <c r="C15420" s="2">
        <v>-90.208359795852928</v>
      </c>
      <c r="D15420" s="2">
        <v>-0.63616279613661675</v>
      </c>
      <c r="F15420" s="2">
        <v>88.523505380056392</v>
      </c>
      <c r="G15420" s="2">
        <v>423</v>
      </c>
    </row>
    <row r="15421" spans="1:7" x14ac:dyDescent="0.15">
      <c r="A15421" s="2">
        <v>15386</v>
      </c>
      <c r="B15421" s="2">
        <v>118.98072954109023</v>
      </c>
      <c r="C15421" s="2">
        <v>-59.980729541090227</v>
      </c>
      <c r="D15421" s="2">
        <v>-0.42299304305639657</v>
      </c>
      <c r="F15421" s="2">
        <v>88.52925945106162</v>
      </c>
      <c r="G15421" s="2">
        <v>424</v>
      </c>
    </row>
    <row r="15422" spans="1:7" x14ac:dyDescent="0.15">
      <c r="A15422" s="2">
        <v>15387</v>
      </c>
      <c r="B15422" s="2">
        <v>122.15668419211094</v>
      </c>
      <c r="C15422" s="2">
        <v>31.843315807889056</v>
      </c>
      <c r="D15422" s="2">
        <v>0.22456380837044457</v>
      </c>
      <c r="F15422" s="2">
        <v>88.535013522066862</v>
      </c>
      <c r="G15422" s="2">
        <v>424</v>
      </c>
    </row>
    <row r="15423" spans="1:7" x14ac:dyDescent="0.15">
      <c r="A15423" s="2">
        <v>15388</v>
      </c>
      <c r="B15423" s="2">
        <v>147.32494149458202</v>
      </c>
      <c r="C15423" s="2">
        <v>249.67505850541798</v>
      </c>
      <c r="D15423" s="2">
        <v>1.7607457191753755</v>
      </c>
      <c r="F15423" s="2">
        <v>88.54076759307209</v>
      </c>
      <c r="G15423" s="2">
        <v>424</v>
      </c>
    </row>
    <row r="15424" spans="1:7" x14ac:dyDescent="0.15">
      <c r="A15424" s="2">
        <v>15389</v>
      </c>
      <c r="B15424" s="2">
        <v>174.57165620689477</v>
      </c>
      <c r="C15424" s="2">
        <v>157.42834379310523</v>
      </c>
      <c r="D15424" s="2">
        <v>1.1102081404120878</v>
      </c>
      <c r="F15424" s="2">
        <v>88.546521664077332</v>
      </c>
      <c r="G15424" s="2">
        <v>424</v>
      </c>
    </row>
    <row r="15425" spans="1:7" x14ac:dyDescent="0.15">
      <c r="A15425" s="2">
        <v>15390</v>
      </c>
      <c r="B15425" s="2">
        <v>177.03575930018678</v>
      </c>
      <c r="C15425" s="2">
        <v>120.96424069981322</v>
      </c>
      <c r="D15425" s="2">
        <v>0.85305785151492808</v>
      </c>
      <c r="F15425" s="2">
        <v>88.552275735082574</v>
      </c>
      <c r="G15425" s="2">
        <v>424</v>
      </c>
    </row>
    <row r="15426" spans="1:7" x14ac:dyDescent="0.15">
      <c r="A15426" s="2">
        <v>15391</v>
      </c>
      <c r="B15426" s="2">
        <v>199.84645499983543</v>
      </c>
      <c r="C15426" s="2">
        <v>108.15354500016457</v>
      </c>
      <c r="D15426" s="2">
        <v>0.76271491639021172</v>
      </c>
      <c r="F15426" s="2">
        <v>88.558029806087802</v>
      </c>
      <c r="G15426" s="2">
        <v>424</v>
      </c>
    </row>
    <row r="15427" spans="1:7" x14ac:dyDescent="0.15">
      <c r="A15427" s="2">
        <v>15392</v>
      </c>
      <c r="B15427" s="2">
        <v>213.71963744676853</v>
      </c>
      <c r="C15427" s="2">
        <v>127.28036255323147</v>
      </c>
      <c r="D15427" s="2">
        <v>0.89760008405416625</v>
      </c>
      <c r="F15427" s="2">
        <v>88.563783877093044</v>
      </c>
      <c r="G15427" s="2">
        <v>424</v>
      </c>
    </row>
    <row r="15428" spans="1:7" x14ac:dyDescent="0.15">
      <c r="A15428" s="2">
        <v>15393</v>
      </c>
      <c r="B15428" s="2">
        <v>224.61072427778311</v>
      </c>
      <c r="C15428" s="2">
        <v>180.38927572221689</v>
      </c>
      <c r="D15428" s="2">
        <v>1.27213205401591</v>
      </c>
      <c r="F15428" s="2">
        <v>88.569537948098272</v>
      </c>
      <c r="G15428" s="2">
        <v>424</v>
      </c>
    </row>
    <row r="15429" spans="1:7" x14ac:dyDescent="0.15">
      <c r="A15429" s="2">
        <v>15394</v>
      </c>
      <c r="B15429" s="2">
        <v>236.48862142263175</v>
      </c>
      <c r="C15429" s="2">
        <v>183.51137857736825</v>
      </c>
      <c r="D15429" s="2">
        <v>1.2941495886064294</v>
      </c>
      <c r="F15429" s="2">
        <v>88.575292019103514</v>
      </c>
      <c r="G15429" s="2">
        <v>425</v>
      </c>
    </row>
    <row r="15430" spans="1:7" x14ac:dyDescent="0.15">
      <c r="A15430" s="2">
        <v>15395</v>
      </c>
      <c r="B15430" s="2">
        <v>244.44720719925954</v>
      </c>
      <c r="C15430" s="2">
        <v>125.55279280074046</v>
      </c>
      <c r="D15430" s="2">
        <v>0.885417004717031</v>
      </c>
      <c r="F15430" s="2">
        <v>88.581046090108742</v>
      </c>
      <c r="G15430" s="2">
        <v>425</v>
      </c>
    </row>
    <row r="15431" spans="1:7" x14ac:dyDescent="0.15">
      <c r="A15431" s="2">
        <v>15396</v>
      </c>
      <c r="B15431" s="2">
        <v>252.11780382591309</v>
      </c>
      <c r="C15431" s="2">
        <v>124.88219617408691</v>
      </c>
      <c r="D15431" s="2">
        <v>0.88068785737351263</v>
      </c>
      <c r="F15431" s="2">
        <v>88.586800161113985</v>
      </c>
      <c r="G15431" s="2">
        <v>425</v>
      </c>
    </row>
    <row r="15432" spans="1:7" x14ac:dyDescent="0.15">
      <c r="A15432" s="2">
        <v>15397</v>
      </c>
      <c r="B15432" s="2">
        <v>249.84716686937617</v>
      </c>
      <c r="C15432" s="2">
        <v>247.15283313062383</v>
      </c>
      <c r="D15432" s="2">
        <v>1.7429586099701204</v>
      </c>
      <c r="F15432" s="2">
        <v>88.592554232119227</v>
      </c>
      <c r="G15432" s="2">
        <v>425</v>
      </c>
    </row>
    <row r="15433" spans="1:7" x14ac:dyDescent="0.15">
      <c r="A15433" s="2">
        <v>15398</v>
      </c>
      <c r="B15433" s="2">
        <v>258.76056341432172</v>
      </c>
      <c r="C15433" s="2">
        <v>197.23943658567828</v>
      </c>
      <c r="D15433" s="2">
        <v>1.3909618994372228</v>
      </c>
      <c r="F15433" s="2">
        <v>88.598308303124455</v>
      </c>
      <c r="G15433" s="2">
        <v>425</v>
      </c>
    </row>
    <row r="15434" spans="1:7" x14ac:dyDescent="0.15">
      <c r="A15434" s="2">
        <v>15399</v>
      </c>
      <c r="B15434" s="2">
        <v>250.19545847072587</v>
      </c>
      <c r="C15434" s="2">
        <v>120.80454152927413</v>
      </c>
      <c r="D15434" s="2">
        <v>0.85193162916590459</v>
      </c>
      <c r="F15434" s="2">
        <v>88.604062374129697</v>
      </c>
      <c r="G15434" s="2">
        <v>425</v>
      </c>
    </row>
    <row r="15435" spans="1:7" x14ac:dyDescent="0.15">
      <c r="A15435" s="2">
        <v>15400</v>
      </c>
      <c r="B15435" s="2">
        <v>253.19531413858337</v>
      </c>
      <c r="C15435" s="2">
        <v>-26.19531413858337</v>
      </c>
      <c r="D15435" s="2">
        <v>-0.18473325893288606</v>
      </c>
      <c r="F15435" s="2">
        <v>88.609816445134925</v>
      </c>
      <c r="G15435" s="2">
        <v>425</v>
      </c>
    </row>
    <row r="15436" spans="1:7" x14ac:dyDescent="0.15">
      <c r="A15436" s="2">
        <v>15401</v>
      </c>
      <c r="B15436" s="2">
        <v>254.38877428953279</v>
      </c>
      <c r="C15436" s="2">
        <v>-103.38877428953279</v>
      </c>
      <c r="D15436" s="2">
        <v>-0.72911304329236259</v>
      </c>
      <c r="F15436" s="2">
        <v>88.615570516140167</v>
      </c>
      <c r="G15436" s="2">
        <v>425</v>
      </c>
    </row>
    <row r="15437" spans="1:7" x14ac:dyDescent="0.15">
      <c r="A15437" s="2">
        <v>15402</v>
      </c>
      <c r="B15437" s="2">
        <v>259.86591675104245</v>
      </c>
      <c r="C15437" s="2">
        <v>-152.86591675104245</v>
      </c>
      <c r="D15437" s="2">
        <v>-1.0780332250182552</v>
      </c>
      <c r="F15437" s="2">
        <v>88.621324587145395</v>
      </c>
      <c r="G15437" s="2">
        <v>425</v>
      </c>
    </row>
    <row r="15438" spans="1:7" x14ac:dyDescent="0.15">
      <c r="A15438" s="2">
        <v>15403</v>
      </c>
      <c r="B15438" s="2">
        <v>279.63920158051405</v>
      </c>
      <c r="C15438" s="2">
        <v>-210.63920158051405</v>
      </c>
      <c r="D15438" s="2">
        <v>-1.4854590390147477</v>
      </c>
      <c r="F15438" s="2">
        <v>88.627078658150637</v>
      </c>
      <c r="G15438" s="2">
        <v>425</v>
      </c>
    </row>
    <row r="15439" spans="1:7" x14ac:dyDescent="0.15">
      <c r="A15439" s="2">
        <v>15404</v>
      </c>
      <c r="B15439" s="2">
        <v>104.00497667550401</v>
      </c>
      <c r="C15439" s="2">
        <v>-73.004976675504011</v>
      </c>
      <c r="D15439" s="2">
        <v>-0.51484197472252691</v>
      </c>
      <c r="F15439" s="2">
        <v>88.632832729155879</v>
      </c>
      <c r="G15439" s="2">
        <v>425</v>
      </c>
    </row>
    <row r="15440" spans="1:7" x14ac:dyDescent="0.15">
      <c r="A15440" s="2">
        <v>15405</v>
      </c>
      <c r="B15440" s="2">
        <v>86.185914339410218</v>
      </c>
      <c r="C15440" s="2">
        <v>-73.185914339410218</v>
      </c>
      <c r="D15440" s="2">
        <v>-0.5161179740917371</v>
      </c>
      <c r="F15440" s="2">
        <v>88.638586800161107</v>
      </c>
      <c r="G15440" s="2">
        <v>425</v>
      </c>
    </row>
    <row r="15441" spans="1:7" x14ac:dyDescent="0.15">
      <c r="A15441" s="2">
        <v>15406</v>
      </c>
      <c r="B15441" s="2">
        <v>91.551166634108981</v>
      </c>
      <c r="C15441" s="2">
        <v>-84.551166634108981</v>
      </c>
      <c r="D15441" s="2">
        <v>-0.59626742692466683</v>
      </c>
      <c r="F15441" s="2">
        <v>88.644340871166349</v>
      </c>
      <c r="G15441" s="2">
        <v>425</v>
      </c>
    </row>
    <row r="15442" spans="1:7" x14ac:dyDescent="0.15">
      <c r="A15442" s="2">
        <v>15407</v>
      </c>
      <c r="B15442" s="2">
        <v>100.46456317905455</v>
      </c>
      <c r="C15442" s="2">
        <v>-97.464563179054551</v>
      </c>
      <c r="D15442" s="2">
        <v>-0.68733462371490439</v>
      </c>
      <c r="F15442" s="2">
        <v>88.650094942171577</v>
      </c>
      <c r="G15442" s="2">
        <v>425</v>
      </c>
    </row>
    <row r="15443" spans="1:7" x14ac:dyDescent="0.15">
      <c r="A15443" s="2">
        <v>15408</v>
      </c>
      <c r="B15443" s="2">
        <v>106.71626090425291</v>
      </c>
      <c r="C15443" s="2">
        <v>-99.716260904252906</v>
      </c>
      <c r="D15443" s="2">
        <v>-0.70321393162116008</v>
      </c>
      <c r="F15443" s="2">
        <v>88.65584901317682</v>
      </c>
      <c r="G15443" s="2">
        <v>425</v>
      </c>
    </row>
    <row r="15444" spans="1:7" x14ac:dyDescent="0.15">
      <c r="A15444" s="2">
        <v>15409</v>
      </c>
      <c r="B15444" s="2">
        <v>141.11515989047996</v>
      </c>
      <c r="C15444" s="2">
        <v>-122.11515989047996</v>
      </c>
      <c r="D15444" s="2">
        <v>-0.86117430515757054</v>
      </c>
      <c r="F15444" s="2">
        <v>88.661603084182062</v>
      </c>
      <c r="G15444" s="2">
        <v>425</v>
      </c>
    </row>
    <row r="15445" spans="1:7" x14ac:dyDescent="0.15">
      <c r="A15445" s="2">
        <v>15410</v>
      </c>
      <c r="B15445" s="2">
        <v>151.26719983225158</v>
      </c>
      <c r="C15445" s="2">
        <v>-8.2671998322515776</v>
      </c>
      <c r="D15445" s="2">
        <v>-5.8301525195751464E-2</v>
      </c>
      <c r="F15445" s="2">
        <v>88.66735715518729</v>
      </c>
      <c r="G15445" s="2">
        <v>425</v>
      </c>
    </row>
    <row r="15446" spans="1:7" x14ac:dyDescent="0.15">
      <c r="A15446" s="2">
        <v>15411</v>
      </c>
      <c r="B15446" s="2">
        <v>160.38804721334037</v>
      </c>
      <c r="C15446" s="2">
        <v>201.61195278665963</v>
      </c>
      <c r="D15446" s="2">
        <v>1.421797535279222</v>
      </c>
      <c r="F15446" s="2">
        <v>88.673111226192532</v>
      </c>
      <c r="G15446" s="2">
        <v>426</v>
      </c>
    </row>
    <row r="15447" spans="1:7" x14ac:dyDescent="0.15">
      <c r="A15447" s="2">
        <v>15412</v>
      </c>
      <c r="B15447" s="2">
        <v>178.28129432281889</v>
      </c>
      <c r="C15447" s="2">
        <v>534.71870567718111</v>
      </c>
      <c r="D15447" s="2">
        <v>3.7709159962554426</v>
      </c>
      <c r="F15447" s="2">
        <v>88.67886529719776</v>
      </c>
      <c r="G15447" s="2">
        <v>426</v>
      </c>
    </row>
    <row r="15448" spans="1:7" x14ac:dyDescent="0.15">
      <c r="A15448" s="2">
        <v>15413</v>
      </c>
      <c r="B15448" s="2">
        <v>193.14023129036889</v>
      </c>
      <c r="C15448" s="2">
        <v>188.85976870963111</v>
      </c>
      <c r="D15448" s="2">
        <v>1.331867232836629</v>
      </c>
      <c r="F15448" s="2">
        <v>88.684619368203002</v>
      </c>
      <c r="G15448" s="2">
        <v>426</v>
      </c>
    </row>
    <row r="15449" spans="1:7" x14ac:dyDescent="0.15">
      <c r="A15449" s="2">
        <v>15414</v>
      </c>
      <c r="B15449" s="2">
        <v>209.88150485511741</v>
      </c>
      <c r="C15449" s="2">
        <v>-45.881504855117413</v>
      </c>
      <c r="D15449" s="2">
        <v>-0.32356320950343997</v>
      </c>
      <c r="F15449" s="2">
        <v>88.69037343920823</v>
      </c>
      <c r="G15449" s="2">
        <v>426</v>
      </c>
    </row>
    <row r="15450" spans="1:7" x14ac:dyDescent="0.15">
      <c r="A15450" s="2">
        <v>15415</v>
      </c>
      <c r="B15450" s="2">
        <v>238.39103334599645</v>
      </c>
      <c r="C15450" s="2">
        <v>-45.391033345996448</v>
      </c>
      <c r="D15450" s="2">
        <v>-0.32010433133101934</v>
      </c>
      <c r="F15450" s="2">
        <v>88.696127510213472</v>
      </c>
      <c r="G15450" s="2">
        <v>426</v>
      </c>
    </row>
    <row r="15451" spans="1:7" x14ac:dyDescent="0.15">
      <c r="A15451" s="2">
        <v>15416</v>
      </c>
      <c r="B15451" s="2">
        <v>246.06162997265005</v>
      </c>
      <c r="C15451" s="2">
        <v>13.938370027349947</v>
      </c>
      <c r="D15451" s="2">
        <v>9.8295462529775349E-2</v>
      </c>
      <c r="F15451" s="2">
        <v>88.701881581218714</v>
      </c>
      <c r="G15451" s="2">
        <v>426</v>
      </c>
    </row>
    <row r="15452" spans="1:7" x14ac:dyDescent="0.15">
      <c r="A15452" s="2">
        <v>15417</v>
      </c>
      <c r="B15452" s="2">
        <v>260.29814451353843</v>
      </c>
      <c r="C15452" s="2">
        <v>-22.298144513538432</v>
      </c>
      <c r="D15452" s="2">
        <v>-0.15724983798057146</v>
      </c>
      <c r="F15452" s="2">
        <v>88.707635652223942</v>
      </c>
      <c r="G15452" s="2">
        <v>426</v>
      </c>
    </row>
    <row r="15453" spans="1:7" x14ac:dyDescent="0.15">
      <c r="A15453" s="2">
        <v>15418</v>
      </c>
      <c r="B15453" s="2">
        <v>286.60969152396513</v>
      </c>
      <c r="C15453" s="2">
        <v>-42.609691523965125</v>
      </c>
      <c r="D15453" s="2">
        <v>-0.30048989432629619</v>
      </c>
      <c r="F15453" s="2">
        <v>88.713389723229184</v>
      </c>
      <c r="G15453" s="2">
        <v>427</v>
      </c>
    </row>
    <row r="15454" spans="1:7" x14ac:dyDescent="0.15">
      <c r="A15454" s="2">
        <v>15419</v>
      </c>
      <c r="B15454" s="2">
        <v>289.91650823830224</v>
      </c>
      <c r="C15454" s="2">
        <v>-35.916508238302242</v>
      </c>
      <c r="D15454" s="2">
        <v>-0.25328856837714714</v>
      </c>
      <c r="F15454" s="2">
        <v>88.719143794234412</v>
      </c>
      <c r="G15454" s="2">
        <v>427</v>
      </c>
    </row>
    <row r="15455" spans="1:7" x14ac:dyDescent="0.15">
      <c r="A15455" s="2">
        <v>15420</v>
      </c>
      <c r="B15455" s="2">
        <v>274.64350027411712</v>
      </c>
      <c r="C15455" s="2">
        <v>149.35649972588288</v>
      </c>
      <c r="D15455" s="2">
        <v>1.0532842931832527</v>
      </c>
      <c r="F15455" s="2">
        <v>88.724897865239654</v>
      </c>
      <c r="G15455" s="2">
        <v>427</v>
      </c>
    </row>
    <row r="15456" spans="1:7" x14ac:dyDescent="0.15">
      <c r="A15456" s="2">
        <v>15421</v>
      </c>
      <c r="B15456" s="2">
        <v>295.34846745393526</v>
      </c>
      <c r="C15456" s="2">
        <v>510.65153254606474</v>
      </c>
      <c r="D15456" s="2">
        <v>3.6011907048429399</v>
      </c>
      <c r="F15456" s="2">
        <v>88.730651936244897</v>
      </c>
      <c r="G15456" s="2">
        <v>427</v>
      </c>
    </row>
    <row r="15457" spans="1:7" x14ac:dyDescent="0.15">
      <c r="A15457" s="2">
        <v>15422</v>
      </c>
      <c r="B15457" s="2">
        <v>292.46613684254226</v>
      </c>
      <c r="C15457" s="2">
        <v>491.53386315745774</v>
      </c>
      <c r="D15457" s="2">
        <v>3.4663700513980165</v>
      </c>
      <c r="F15457" s="2">
        <v>88.736406007250125</v>
      </c>
      <c r="G15457" s="2">
        <v>427</v>
      </c>
    </row>
    <row r="15458" spans="1:7" x14ac:dyDescent="0.15">
      <c r="A15458" s="2">
        <v>15423</v>
      </c>
      <c r="B15458" s="2">
        <v>297.65529015407782</v>
      </c>
      <c r="C15458" s="2">
        <v>216.34470984592218</v>
      </c>
      <c r="D15458" s="2">
        <v>1.5256951335376576</v>
      </c>
      <c r="F15458" s="2">
        <v>88.742160078255367</v>
      </c>
      <c r="G15458" s="2">
        <v>427</v>
      </c>
    </row>
    <row r="15459" spans="1:7" x14ac:dyDescent="0.15">
      <c r="A15459" s="2">
        <v>15424</v>
      </c>
      <c r="B15459" s="2">
        <v>305.32588678073142</v>
      </c>
      <c r="C15459" s="2">
        <v>54.674113219268577</v>
      </c>
      <c r="D15459" s="2">
        <v>0.38556999396256453</v>
      </c>
      <c r="F15459" s="2">
        <v>88.747914149260595</v>
      </c>
      <c r="G15459" s="2">
        <v>427</v>
      </c>
    </row>
    <row r="15460" spans="1:7" x14ac:dyDescent="0.15">
      <c r="A15460" s="2">
        <v>15425</v>
      </c>
      <c r="B15460" s="2">
        <v>296.76078183713554</v>
      </c>
      <c r="C15460" s="2">
        <v>-71.760781837135539</v>
      </c>
      <c r="D15460" s="2">
        <v>-0.50606772731234817</v>
      </c>
      <c r="F15460" s="2">
        <v>88.753668220265837</v>
      </c>
      <c r="G15460" s="2">
        <v>427</v>
      </c>
    </row>
    <row r="15461" spans="1:7" x14ac:dyDescent="0.15">
      <c r="A15461" s="2">
        <v>15426</v>
      </c>
      <c r="B15461" s="2">
        <v>302.57341336855001</v>
      </c>
      <c r="C15461" s="2">
        <v>-140.57341336855001</v>
      </c>
      <c r="D15461" s="2">
        <v>-0.99134465933518079</v>
      </c>
      <c r="F15461" s="2">
        <v>88.759422291271065</v>
      </c>
      <c r="G15461" s="2">
        <v>427</v>
      </c>
    </row>
    <row r="15462" spans="1:7" x14ac:dyDescent="0.15">
      <c r="A15462" s="2">
        <v>15427</v>
      </c>
      <c r="B15462" s="2">
        <v>310.24400999520361</v>
      </c>
      <c r="C15462" s="2">
        <v>-226.24400999520361</v>
      </c>
      <c r="D15462" s="2">
        <v>-1.5955064733848103</v>
      </c>
      <c r="F15462" s="2">
        <v>88.765176362276307</v>
      </c>
      <c r="G15462" s="2">
        <v>427</v>
      </c>
    </row>
    <row r="15463" spans="1:7" x14ac:dyDescent="0.15">
      <c r="A15463" s="2">
        <v>15428</v>
      </c>
      <c r="B15463" s="2">
        <v>108.7913435090579</v>
      </c>
      <c r="C15463" s="2">
        <v>-75.791343509057896</v>
      </c>
      <c r="D15463" s="2">
        <v>-0.53449184885733469</v>
      </c>
      <c r="F15463" s="2">
        <v>88.770930433281549</v>
      </c>
      <c r="G15463" s="2">
        <v>428</v>
      </c>
    </row>
    <row r="15464" spans="1:7" x14ac:dyDescent="0.15">
      <c r="A15464" s="2">
        <v>15429</v>
      </c>
      <c r="B15464" s="2">
        <v>112.73769690230139</v>
      </c>
      <c r="C15464" s="2">
        <v>-104.73769690230139</v>
      </c>
      <c r="D15464" s="2">
        <v>-0.73862584657415153</v>
      </c>
      <c r="F15464" s="2">
        <v>88.776684504286777</v>
      </c>
      <c r="G15464" s="2">
        <v>428</v>
      </c>
    </row>
    <row r="15465" spans="1:7" x14ac:dyDescent="0.15">
      <c r="A15465" s="2">
        <v>15430</v>
      </c>
      <c r="B15465" s="2">
        <v>120.408293528955</v>
      </c>
      <c r="C15465" s="2">
        <v>-112.408293528955</v>
      </c>
      <c r="D15465" s="2">
        <v>-0.79272003705817351</v>
      </c>
      <c r="F15465" s="2">
        <v>88.782438575292019</v>
      </c>
      <c r="G15465" s="2">
        <v>428</v>
      </c>
    </row>
    <row r="15466" spans="1:7" x14ac:dyDescent="0.15">
      <c r="A15466" s="2">
        <v>15431</v>
      </c>
      <c r="B15466" s="2">
        <v>128.0788901556086</v>
      </c>
      <c r="C15466" s="2">
        <v>-122.0788901556086</v>
      </c>
      <c r="D15466" s="2">
        <v>-0.86091852558233928</v>
      </c>
      <c r="F15466" s="2">
        <v>88.788192646297247</v>
      </c>
      <c r="G15466" s="2">
        <v>428</v>
      </c>
    </row>
    <row r="15467" spans="1:7" x14ac:dyDescent="0.15">
      <c r="A15467" s="2">
        <v>15432</v>
      </c>
      <c r="B15467" s="2">
        <v>140.09305171408525</v>
      </c>
      <c r="C15467" s="2">
        <v>-134.09305171408525</v>
      </c>
      <c r="D15467" s="2">
        <v>-0.94564418324393562</v>
      </c>
      <c r="F15467" s="2">
        <v>88.793946717302489</v>
      </c>
      <c r="G15467" s="2">
        <v>428</v>
      </c>
    </row>
    <row r="15468" spans="1:7" x14ac:dyDescent="0.15">
      <c r="A15468" s="2">
        <v>15433</v>
      </c>
      <c r="B15468" s="2">
        <v>147.14432664232581</v>
      </c>
      <c r="C15468" s="2">
        <v>-107.14432664232581</v>
      </c>
      <c r="D15468" s="2">
        <v>-0.75559775813694052</v>
      </c>
      <c r="F15468" s="2">
        <v>88.799700788307717</v>
      </c>
      <c r="G15468" s="2">
        <v>428</v>
      </c>
    </row>
    <row r="15469" spans="1:7" x14ac:dyDescent="0.15">
      <c r="A15469" s="2">
        <v>15434</v>
      </c>
      <c r="B15469" s="2">
        <v>154.81492326897936</v>
      </c>
      <c r="C15469" s="2">
        <v>20.185076731020644</v>
      </c>
      <c r="D15469" s="2">
        <v>0.14234816908874315</v>
      </c>
      <c r="F15469" s="2">
        <v>88.80545485931296</v>
      </c>
      <c r="G15469" s="2">
        <v>428</v>
      </c>
    </row>
    <row r="15470" spans="1:7" x14ac:dyDescent="0.15">
      <c r="A15470" s="2">
        <v>15435</v>
      </c>
      <c r="B15470" s="2">
        <v>178.42802000122498</v>
      </c>
      <c r="C15470" s="2">
        <v>328.57197999877502</v>
      </c>
      <c r="D15470" s="2">
        <v>2.3171385667714421</v>
      </c>
      <c r="F15470" s="2">
        <v>88.811208930318202</v>
      </c>
      <c r="G15470" s="2">
        <v>428</v>
      </c>
    </row>
    <row r="15471" spans="1:7" x14ac:dyDescent="0.15">
      <c r="A15471" s="2">
        <v>15436</v>
      </c>
      <c r="B15471" s="2">
        <v>208.6799449179793</v>
      </c>
      <c r="C15471" s="2">
        <v>630.32005508202064</v>
      </c>
      <c r="D15471" s="2">
        <v>4.445110958778332</v>
      </c>
      <c r="F15471" s="2">
        <v>88.81696300132343</v>
      </c>
      <c r="G15471" s="2">
        <v>428</v>
      </c>
    </row>
    <row r="15472" spans="1:7" x14ac:dyDescent="0.15">
      <c r="A15472" s="2">
        <v>15437</v>
      </c>
      <c r="B15472" s="2">
        <v>265.2187905490116</v>
      </c>
      <c r="C15472" s="2">
        <v>100.7812094509884</v>
      </c>
      <c r="D15472" s="2">
        <v>0.71072410747144787</v>
      </c>
      <c r="F15472" s="2">
        <v>88.822717072328672</v>
      </c>
      <c r="G15472" s="2">
        <v>428</v>
      </c>
    </row>
    <row r="15473" spans="1:7" x14ac:dyDescent="0.15">
      <c r="A15473" s="2">
        <v>15438</v>
      </c>
      <c r="B15473" s="2">
        <v>294.44715094864011</v>
      </c>
      <c r="C15473" s="2">
        <v>-77.447150948640115</v>
      </c>
      <c r="D15473" s="2">
        <v>-0.54616884966981216</v>
      </c>
      <c r="F15473" s="2">
        <v>88.8284711433339</v>
      </c>
      <c r="G15473" s="2">
        <v>428</v>
      </c>
    </row>
    <row r="15474" spans="1:7" x14ac:dyDescent="0.15">
      <c r="A15474" s="2">
        <v>15439</v>
      </c>
      <c r="B15474" s="2">
        <v>292.69051502918728</v>
      </c>
      <c r="C15474" s="2">
        <v>-1.6905150291872815</v>
      </c>
      <c r="D15474" s="2">
        <v>-1.1921763906499891E-2</v>
      </c>
      <c r="F15474" s="2">
        <v>88.834225214339142</v>
      </c>
      <c r="G15474" s="2">
        <v>428</v>
      </c>
    </row>
    <row r="15475" spans="1:7" x14ac:dyDescent="0.15">
      <c r="A15475" s="2">
        <v>15440</v>
      </c>
      <c r="B15475" s="2">
        <v>293.67652434399355</v>
      </c>
      <c r="C15475" s="2">
        <v>96.323475656006451</v>
      </c>
      <c r="D15475" s="2">
        <v>0.67928750445742447</v>
      </c>
      <c r="F15475" s="2">
        <v>88.839979285344384</v>
      </c>
      <c r="G15475" s="2">
        <v>428</v>
      </c>
    </row>
    <row r="15476" spans="1:7" x14ac:dyDescent="0.15">
      <c r="A15476" s="2">
        <v>15441</v>
      </c>
      <c r="B15476" s="2">
        <v>310.99726467561499</v>
      </c>
      <c r="C15476" s="2">
        <v>-13.997264675614986</v>
      </c>
      <c r="D15476" s="2">
        <v>-9.871079636582511E-2</v>
      </c>
      <c r="F15476" s="2">
        <v>88.845733356349612</v>
      </c>
      <c r="G15476" s="2">
        <v>428</v>
      </c>
    </row>
    <row r="15477" spans="1:7" x14ac:dyDescent="0.15">
      <c r="A15477" s="2">
        <v>15442</v>
      </c>
      <c r="B15477" s="2">
        <v>367.64946125197145</v>
      </c>
      <c r="C15477" s="2">
        <v>-96.649461251971445</v>
      </c>
      <c r="D15477" s="2">
        <v>-0.68158640345856658</v>
      </c>
      <c r="F15477" s="2">
        <v>88.851487427354854</v>
      </c>
      <c r="G15477" s="2">
        <v>429</v>
      </c>
    </row>
    <row r="15478" spans="1:7" x14ac:dyDescent="0.15">
      <c r="A15478" s="2">
        <v>15443</v>
      </c>
      <c r="B15478" s="2">
        <v>375.32005787862511</v>
      </c>
      <c r="C15478" s="2">
        <v>-56.320057878625107</v>
      </c>
      <c r="D15478" s="2">
        <v>-0.39717744097913821</v>
      </c>
      <c r="F15478" s="2">
        <v>88.857241498360082</v>
      </c>
      <c r="G15478" s="2">
        <v>429</v>
      </c>
    </row>
    <row r="15479" spans="1:7" x14ac:dyDescent="0.15">
      <c r="A15479" s="2">
        <v>15444</v>
      </c>
      <c r="B15479" s="2">
        <v>385.47209782039664</v>
      </c>
      <c r="C15479" s="2">
        <v>180.52790217960336</v>
      </c>
      <c r="D15479" s="2">
        <v>1.273109668451524</v>
      </c>
      <c r="F15479" s="2">
        <v>88.862995569365324</v>
      </c>
      <c r="G15479" s="2">
        <v>429</v>
      </c>
    </row>
    <row r="15480" spans="1:7" x14ac:dyDescent="0.15">
      <c r="A15480" s="2">
        <v>15445</v>
      </c>
      <c r="B15480" s="2">
        <v>367.98416691252271</v>
      </c>
      <c r="C15480" s="2">
        <v>580.01583308747729</v>
      </c>
      <c r="D15480" s="2">
        <v>4.0903580889340345</v>
      </c>
      <c r="F15480" s="2">
        <v>88.868749640370552</v>
      </c>
      <c r="G15480" s="2">
        <v>430</v>
      </c>
    </row>
    <row r="15481" spans="1:7" x14ac:dyDescent="0.15">
      <c r="A15481" s="2">
        <v>15446</v>
      </c>
      <c r="B15481" s="2">
        <v>352.74315849385397</v>
      </c>
      <c r="C15481" s="2">
        <v>491.25684150614603</v>
      </c>
      <c r="D15481" s="2">
        <v>3.4644164534311801</v>
      </c>
      <c r="F15481" s="2">
        <v>88.874503711375795</v>
      </c>
      <c r="G15481" s="2">
        <v>430</v>
      </c>
    </row>
    <row r="15482" spans="1:7" x14ac:dyDescent="0.15">
      <c r="A15482" s="2">
        <v>15447</v>
      </c>
      <c r="B15482" s="2">
        <v>383.72939874893859</v>
      </c>
      <c r="C15482" s="2">
        <v>182.27060125106141</v>
      </c>
      <c r="D15482" s="2">
        <v>1.285399442000587</v>
      </c>
      <c r="F15482" s="2">
        <v>88.880257782381037</v>
      </c>
      <c r="G15482" s="2">
        <v>430</v>
      </c>
    </row>
    <row r="15483" spans="1:7" x14ac:dyDescent="0.15">
      <c r="A15483" s="2">
        <v>15448</v>
      </c>
      <c r="B15483" s="2">
        <v>376.95350515177404</v>
      </c>
      <c r="C15483" s="2">
        <v>15.046494848225962</v>
      </c>
      <c r="D15483" s="2">
        <v>0.10611012389943347</v>
      </c>
      <c r="F15483" s="2">
        <v>88.886011853386265</v>
      </c>
      <c r="G15483" s="2">
        <v>430</v>
      </c>
    </row>
    <row r="15484" spans="1:7" x14ac:dyDescent="0.15">
      <c r="A15484" s="2">
        <v>15449</v>
      </c>
      <c r="B15484" s="2">
        <v>367.98936970414866</v>
      </c>
      <c r="C15484" s="2">
        <v>-98.989369704148658</v>
      </c>
      <c r="D15484" s="2">
        <v>-0.69808778655664605</v>
      </c>
      <c r="F15484" s="2">
        <v>88.891765924391507</v>
      </c>
      <c r="G15484" s="2">
        <v>430</v>
      </c>
    </row>
    <row r="15485" spans="1:7" x14ac:dyDescent="0.15">
      <c r="A15485" s="2">
        <v>15450</v>
      </c>
      <c r="B15485" s="2">
        <v>355.06048484823623</v>
      </c>
      <c r="C15485" s="2">
        <v>-158.06048484823623</v>
      </c>
      <c r="D15485" s="2">
        <v>-1.1146660933345771</v>
      </c>
      <c r="F15485" s="2">
        <v>88.897519995396735</v>
      </c>
      <c r="G15485" s="2">
        <v>430</v>
      </c>
    </row>
    <row r="15486" spans="1:7" x14ac:dyDescent="0.15">
      <c r="A15486" s="2">
        <v>15451</v>
      </c>
      <c r="B15486" s="2">
        <v>347.35830850617896</v>
      </c>
      <c r="C15486" s="2">
        <v>-211.35830850617896</v>
      </c>
      <c r="D15486" s="2">
        <v>-1.4905302882159024</v>
      </c>
      <c r="F15486" s="2">
        <v>88.903274066401977</v>
      </c>
      <c r="G15486" s="2">
        <v>430</v>
      </c>
    </row>
    <row r="15487" spans="1:7" x14ac:dyDescent="0.15">
      <c r="A15487" s="2">
        <v>15452</v>
      </c>
      <c r="B15487" s="2">
        <v>184.20442456356724</v>
      </c>
      <c r="C15487" s="2">
        <v>-142.20442456356724</v>
      </c>
      <c r="D15487" s="2">
        <v>-1.0028467933358478</v>
      </c>
      <c r="F15487" s="2">
        <v>88.909028137407219</v>
      </c>
      <c r="G15487" s="2">
        <v>431</v>
      </c>
    </row>
    <row r="15488" spans="1:7" x14ac:dyDescent="0.15">
      <c r="A15488" s="2">
        <v>15453</v>
      </c>
      <c r="B15488" s="2">
        <v>202.28385173547821</v>
      </c>
      <c r="C15488" s="2">
        <v>-191.28385173547821</v>
      </c>
      <c r="D15488" s="2">
        <v>-1.3489622275719295</v>
      </c>
      <c r="F15488" s="2">
        <v>88.914782208412447</v>
      </c>
      <c r="G15488" s="2">
        <v>431</v>
      </c>
    </row>
    <row r="15489" spans="1:7" x14ac:dyDescent="0.15">
      <c r="A15489" s="2">
        <v>15454</v>
      </c>
      <c r="B15489" s="2">
        <v>196.42048130138403</v>
      </c>
      <c r="C15489" s="2">
        <v>-185.42048130138403</v>
      </c>
      <c r="D15489" s="2">
        <v>-1.3076128655108137</v>
      </c>
      <c r="F15489" s="2">
        <v>88.920536279417689</v>
      </c>
      <c r="G15489" s="2">
        <v>431</v>
      </c>
    </row>
    <row r="15490" spans="1:7" x14ac:dyDescent="0.15">
      <c r="A15490" s="2">
        <v>15455</v>
      </c>
      <c r="B15490" s="2">
        <v>216.86162659758327</v>
      </c>
      <c r="C15490" s="2">
        <v>-213.86162659758327</v>
      </c>
      <c r="D15490" s="2">
        <v>-1.5081840604411274</v>
      </c>
      <c r="F15490" s="2">
        <v>88.926290350422917</v>
      </c>
      <c r="G15490" s="2">
        <v>431</v>
      </c>
    </row>
    <row r="15491" spans="1:7" x14ac:dyDescent="0.15">
      <c r="A15491" s="2">
        <v>15456</v>
      </c>
      <c r="B15491" s="2">
        <v>211.64089357064404</v>
      </c>
      <c r="C15491" s="2">
        <v>-201.64089357064404</v>
      </c>
      <c r="D15491" s="2">
        <v>-1.4220016300006377</v>
      </c>
      <c r="F15491" s="2">
        <v>88.932044421428159</v>
      </c>
      <c r="G15491" s="2">
        <v>431</v>
      </c>
    </row>
    <row r="15492" spans="1:7" x14ac:dyDescent="0.15">
      <c r="A15492" s="2">
        <v>15457</v>
      </c>
      <c r="B15492" s="2">
        <v>198.33609279922501</v>
      </c>
      <c r="C15492" s="2">
        <v>-156.33609279922501</v>
      </c>
      <c r="D15492" s="2">
        <v>-1.1025054236359229</v>
      </c>
      <c r="F15492" s="2">
        <v>88.937798492433387</v>
      </c>
      <c r="G15492" s="2">
        <v>431</v>
      </c>
    </row>
    <row r="15493" spans="1:7" x14ac:dyDescent="0.15">
      <c r="A15493" s="2">
        <v>15458</v>
      </c>
      <c r="B15493" s="2">
        <v>206.00668942587856</v>
      </c>
      <c r="C15493" s="2">
        <v>-47.006689425878562</v>
      </c>
      <c r="D15493" s="2">
        <v>-0.3314981787715332</v>
      </c>
      <c r="F15493" s="2">
        <v>88.943552563438629</v>
      </c>
      <c r="G15493" s="2">
        <v>431</v>
      </c>
    </row>
    <row r="15494" spans="1:7" x14ac:dyDescent="0.15">
      <c r="A15494" s="2">
        <v>15459</v>
      </c>
      <c r="B15494" s="2">
        <v>213.8533850356954</v>
      </c>
      <c r="C15494" s="2">
        <v>264.1466149643046</v>
      </c>
      <c r="D15494" s="2">
        <v>1.8628012918758279</v>
      </c>
      <c r="F15494" s="2">
        <v>88.949306634443872</v>
      </c>
      <c r="G15494" s="2">
        <v>431</v>
      </c>
    </row>
    <row r="15495" spans="1:7" x14ac:dyDescent="0.15">
      <c r="A15495" s="2">
        <v>15460</v>
      </c>
      <c r="B15495" s="2">
        <v>250.73004883448743</v>
      </c>
      <c r="C15495" s="2">
        <v>547.26995116551257</v>
      </c>
      <c r="D15495" s="2">
        <v>3.8594292498266611</v>
      </c>
      <c r="F15495" s="2">
        <v>88.9550607054491</v>
      </c>
      <c r="G15495" s="2">
        <v>431</v>
      </c>
    </row>
    <row r="15496" spans="1:7" x14ac:dyDescent="0.15">
      <c r="A15496" s="2">
        <v>15461</v>
      </c>
      <c r="B15496" s="2">
        <v>269.45316920677078</v>
      </c>
      <c r="C15496" s="2">
        <v>85.546830793229219</v>
      </c>
      <c r="D15496" s="2">
        <v>0.60328899894872734</v>
      </c>
      <c r="F15496" s="2">
        <v>88.960814776454342</v>
      </c>
      <c r="G15496" s="2">
        <v>431</v>
      </c>
    </row>
    <row r="15497" spans="1:7" x14ac:dyDescent="0.15">
      <c r="A15497" s="2">
        <v>15462</v>
      </c>
      <c r="B15497" s="2">
        <v>290.03531046751061</v>
      </c>
      <c r="C15497" s="2">
        <v>-86.035310467510612</v>
      </c>
      <c r="D15497" s="2">
        <v>-0.60673383040503581</v>
      </c>
      <c r="F15497" s="2">
        <v>88.96656884745957</v>
      </c>
      <c r="G15497" s="2">
        <v>432</v>
      </c>
    </row>
    <row r="15498" spans="1:7" x14ac:dyDescent="0.15">
      <c r="A15498" s="2">
        <v>15463</v>
      </c>
      <c r="B15498" s="2">
        <v>297.8101488554131</v>
      </c>
      <c r="C15498" s="2">
        <v>-46.810148855413104</v>
      </c>
      <c r="D15498" s="2">
        <v>-0.33011214538012085</v>
      </c>
      <c r="F15498" s="2">
        <v>88.972322918464812</v>
      </c>
      <c r="G15498" s="2">
        <v>432</v>
      </c>
    </row>
    <row r="15499" spans="1:7" x14ac:dyDescent="0.15">
      <c r="A15499" s="2">
        <v>15464</v>
      </c>
      <c r="B15499" s="2">
        <v>305.48074548206671</v>
      </c>
      <c r="C15499" s="2">
        <v>20.519254517933291</v>
      </c>
      <c r="D15499" s="2">
        <v>0.14470484064124897</v>
      </c>
      <c r="F15499" s="2">
        <v>88.97807698947004</v>
      </c>
      <c r="G15499" s="2">
        <v>432</v>
      </c>
    </row>
    <row r="15500" spans="1:7" x14ac:dyDescent="0.15">
      <c r="A15500" s="2">
        <v>15465</v>
      </c>
      <c r="B15500" s="2">
        <v>337.59479201552597</v>
      </c>
      <c r="C15500" s="2">
        <v>-46.594792015525968</v>
      </c>
      <c r="D15500" s="2">
        <v>-0.32859341685274501</v>
      </c>
      <c r="F15500" s="2">
        <v>88.983831060475282</v>
      </c>
      <c r="G15500" s="2">
        <v>432</v>
      </c>
    </row>
    <row r="15501" spans="1:7" x14ac:dyDescent="0.15">
      <c r="A15501" s="2">
        <v>15466</v>
      </c>
      <c r="B15501" s="2">
        <v>347.77120345925698</v>
      </c>
      <c r="C15501" s="2">
        <v>0.22879654074301925</v>
      </c>
      <c r="D15501" s="2">
        <v>1.6135073005967217E-3</v>
      </c>
      <c r="F15501" s="2">
        <v>88.989585131480524</v>
      </c>
      <c r="G15501" s="2">
        <v>432</v>
      </c>
    </row>
    <row r="15502" spans="1:7" x14ac:dyDescent="0.15">
      <c r="A15502" s="2">
        <v>15467</v>
      </c>
      <c r="B15502" s="2">
        <v>354.57887148437214</v>
      </c>
      <c r="C15502" s="2">
        <v>105.42112851562786</v>
      </c>
      <c r="D15502" s="2">
        <v>0.7434455081563579</v>
      </c>
      <c r="F15502" s="2">
        <v>88.995339202485752</v>
      </c>
      <c r="G15502" s="2">
        <v>432</v>
      </c>
    </row>
    <row r="15503" spans="1:7" x14ac:dyDescent="0.15">
      <c r="A15503" s="2">
        <v>15468</v>
      </c>
      <c r="B15503" s="2">
        <v>351.93599125463874</v>
      </c>
      <c r="C15503" s="2">
        <v>129.06400874536126</v>
      </c>
      <c r="D15503" s="2">
        <v>0.91017862280014938</v>
      </c>
      <c r="F15503" s="2">
        <v>89.001093273490994</v>
      </c>
      <c r="G15503" s="2">
        <v>432</v>
      </c>
    </row>
    <row r="15504" spans="1:7" x14ac:dyDescent="0.15">
      <c r="A15504" s="2">
        <v>15469</v>
      </c>
      <c r="B15504" s="2">
        <v>359.866734007216</v>
      </c>
      <c r="C15504" s="2">
        <v>467.133265992784</v>
      </c>
      <c r="D15504" s="2">
        <v>3.2942934040139935</v>
      </c>
      <c r="F15504" s="2">
        <v>89.006847344496222</v>
      </c>
      <c r="G15504" s="2">
        <v>432</v>
      </c>
    </row>
    <row r="15505" spans="1:7" x14ac:dyDescent="0.15">
      <c r="A15505" s="2">
        <v>15470</v>
      </c>
      <c r="B15505" s="2">
        <v>342.47455902865079</v>
      </c>
      <c r="C15505" s="2">
        <v>349.52544097134921</v>
      </c>
      <c r="D15505" s="2">
        <v>2.4649054960362959</v>
      </c>
      <c r="F15505" s="2">
        <v>89.012601415501464</v>
      </c>
      <c r="G15505" s="2">
        <v>432</v>
      </c>
    </row>
    <row r="15506" spans="1:7" x14ac:dyDescent="0.15">
      <c r="A15506" s="2">
        <v>15471</v>
      </c>
      <c r="B15506" s="2">
        <v>329.94576046998537</v>
      </c>
      <c r="C15506" s="2">
        <v>413.05423953001463</v>
      </c>
      <c r="D15506" s="2">
        <v>2.9129200505381325</v>
      </c>
      <c r="F15506" s="2">
        <v>89.018355486506707</v>
      </c>
      <c r="G15506" s="2">
        <v>432</v>
      </c>
    </row>
    <row r="15507" spans="1:7" x14ac:dyDescent="0.15">
      <c r="A15507" s="2">
        <v>15472</v>
      </c>
      <c r="B15507" s="2">
        <v>311.95185880902261</v>
      </c>
      <c r="C15507" s="2">
        <v>103.04814119097739</v>
      </c>
      <c r="D15507" s="2">
        <v>0.72671084792018104</v>
      </c>
      <c r="F15507" s="2">
        <v>89.024109557511935</v>
      </c>
      <c r="G15507" s="2">
        <v>432</v>
      </c>
    </row>
    <row r="15508" spans="1:7" x14ac:dyDescent="0.15">
      <c r="A15508" s="2">
        <v>15473</v>
      </c>
      <c r="B15508" s="2">
        <v>318.37965551738415</v>
      </c>
      <c r="C15508" s="2">
        <v>-58.379655517384151</v>
      </c>
      <c r="D15508" s="2">
        <v>-0.41170203044905518</v>
      </c>
      <c r="F15508" s="2">
        <v>89.029863628517177</v>
      </c>
      <c r="G15508" s="2">
        <v>432</v>
      </c>
    </row>
    <row r="15509" spans="1:7" x14ac:dyDescent="0.15">
      <c r="A15509" s="2">
        <v>15474</v>
      </c>
      <c r="B15509" s="2">
        <v>314.28199721790708</v>
      </c>
      <c r="C15509" s="2">
        <v>-137.28199721790708</v>
      </c>
      <c r="D15509" s="2">
        <v>-0.96813310215377546</v>
      </c>
      <c r="F15509" s="2">
        <v>89.035617699522405</v>
      </c>
      <c r="G15509" s="2">
        <v>432</v>
      </c>
    </row>
    <row r="15510" spans="1:7" x14ac:dyDescent="0.15">
      <c r="A15510" s="2">
        <v>15475</v>
      </c>
      <c r="B15510" s="2">
        <v>339.79027090559146</v>
      </c>
      <c r="C15510" s="2">
        <v>-153.79027090559146</v>
      </c>
      <c r="D15510" s="2">
        <v>-1.0845519082634574</v>
      </c>
      <c r="F15510" s="2">
        <v>89.041371770527647</v>
      </c>
      <c r="G15510" s="2">
        <v>432</v>
      </c>
    </row>
    <row r="15511" spans="1:7" x14ac:dyDescent="0.15">
      <c r="A15511" s="2">
        <v>15476</v>
      </c>
      <c r="B15511" s="2">
        <v>144.92578224920518</v>
      </c>
      <c r="C15511" s="2">
        <v>-76.925782249205184</v>
      </c>
      <c r="D15511" s="2">
        <v>-0.54249207990699599</v>
      </c>
      <c r="F15511" s="2">
        <v>89.047125841532875</v>
      </c>
      <c r="G15511" s="2">
        <v>432</v>
      </c>
    </row>
    <row r="15512" spans="1:7" x14ac:dyDescent="0.15">
      <c r="A15512" s="2">
        <v>15477</v>
      </c>
      <c r="B15512" s="2">
        <v>151.97705717744569</v>
      </c>
      <c r="C15512" s="2">
        <v>-114.97705717744569</v>
      </c>
      <c r="D15512" s="2">
        <v>-0.81083534110467337</v>
      </c>
      <c r="F15512" s="2">
        <v>89.052879912538117</v>
      </c>
      <c r="G15512" s="2">
        <v>433</v>
      </c>
    </row>
    <row r="15513" spans="1:7" x14ac:dyDescent="0.15">
      <c r="A15513" s="2">
        <v>15478</v>
      </c>
      <c r="B15513" s="2">
        <v>159.64765380409929</v>
      </c>
      <c r="C15513" s="2">
        <v>-143.64765380409929</v>
      </c>
      <c r="D15513" s="2">
        <v>-1.0130246610102049</v>
      </c>
      <c r="F15513" s="2">
        <v>89.058633983543359</v>
      </c>
      <c r="G15513" s="2">
        <v>433</v>
      </c>
    </row>
    <row r="15514" spans="1:7" x14ac:dyDescent="0.15">
      <c r="A15514" s="2">
        <v>15479</v>
      </c>
      <c r="B15514" s="2">
        <v>133.76514368931515</v>
      </c>
      <c r="C15514" s="2">
        <v>-127.76514368931515</v>
      </c>
      <c r="D15514" s="2">
        <v>-0.90101883286794815</v>
      </c>
      <c r="F15514" s="2">
        <v>89.064388054548587</v>
      </c>
      <c r="G15514" s="2">
        <v>433</v>
      </c>
    </row>
    <row r="15515" spans="1:7" x14ac:dyDescent="0.15">
      <c r="A15515" s="2">
        <v>15480</v>
      </c>
      <c r="B15515" s="2">
        <v>142.0550620143818</v>
      </c>
      <c r="C15515" s="2">
        <v>-134.0550620143818</v>
      </c>
      <c r="D15515" s="2">
        <v>-0.94537627422039916</v>
      </c>
      <c r="F15515" s="2">
        <v>89.070142125553829</v>
      </c>
      <c r="G15515" s="2">
        <v>433</v>
      </c>
    </row>
    <row r="15516" spans="1:7" x14ac:dyDescent="0.15">
      <c r="A15516" s="2">
        <v>15481</v>
      </c>
      <c r="B15516" s="2">
        <v>139.1971029049482</v>
      </c>
      <c r="C15516" s="2">
        <v>-104.1971029049482</v>
      </c>
      <c r="D15516" s="2">
        <v>-0.7348134971454604</v>
      </c>
      <c r="F15516" s="2">
        <v>89.075896196559057</v>
      </c>
      <c r="G15516" s="2">
        <v>433</v>
      </c>
    </row>
    <row r="15517" spans="1:7" x14ac:dyDescent="0.15">
      <c r="A15517" s="2">
        <v>15482</v>
      </c>
      <c r="B15517" s="2">
        <v>141.78403191731846</v>
      </c>
      <c r="C15517" s="2">
        <v>1.2159680826815418</v>
      </c>
      <c r="D15517" s="2">
        <v>8.5751881227213306E-3</v>
      </c>
      <c r="F15517" s="2">
        <v>89.081650267564299</v>
      </c>
      <c r="G15517" s="2">
        <v>433</v>
      </c>
    </row>
    <row r="15518" spans="1:7" x14ac:dyDescent="0.15">
      <c r="A15518" s="2">
        <v>15483</v>
      </c>
      <c r="B15518" s="2">
        <v>154.53829615825535</v>
      </c>
      <c r="C15518" s="2">
        <v>237.46170384174465</v>
      </c>
      <c r="D15518" s="2">
        <v>1.6746153220521611</v>
      </c>
      <c r="F15518" s="2">
        <v>89.087404338569527</v>
      </c>
      <c r="G15518" s="2">
        <v>433</v>
      </c>
    </row>
    <row r="15519" spans="1:7" x14ac:dyDescent="0.15">
      <c r="A15519" s="2">
        <v>15484</v>
      </c>
      <c r="B15519" s="2">
        <v>200.84566714062993</v>
      </c>
      <c r="C15519" s="2">
        <v>544.15433285937002</v>
      </c>
      <c r="D15519" s="2">
        <v>3.8374574452420798</v>
      </c>
      <c r="F15519" s="2">
        <v>89.09315840957477</v>
      </c>
      <c r="G15519" s="2">
        <v>433</v>
      </c>
    </row>
    <row r="15520" spans="1:7" x14ac:dyDescent="0.15">
      <c r="A15520" s="2">
        <v>15485</v>
      </c>
      <c r="B15520" s="2">
        <v>300.99963682519535</v>
      </c>
      <c r="C15520" s="2">
        <v>99.000363174804647</v>
      </c>
      <c r="D15520" s="2">
        <v>0.69816531414995986</v>
      </c>
      <c r="F15520" s="2">
        <v>89.098912480580012</v>
      </c>
      <c r="G15520" s="2">
        <v>434</v>
      </c>
    </row>
    <row r="15521" spans="1:7" x14ac:dyDescent="0.15">
      <c r="A15521" s="2">
        <v>15486</v>
      </c>
      <c r="B15521" s="2">
        <v>319.72275719747864</v>
      </c>
      <c r="C15521" s="2">
        <v>-44.722757197478643</v>
      </c>
      <c r="D15521" s="2">
        <v>-0.31539154834511213</v>
      </c>
      <c r="F15521" s="2">
        <v>89.10466655158524</v>
      </c>
      <c r="G15521" s="2">
        <v>434</v>
      </c>
    </row>
    <row r="15522" spans="1:7" x14ac:dyDescent="0.15">
      <c r="A15522" s="2">
        <v>15487</v>
      </c>
      <c r="B15522" s="2">
        <v>332.99993365474074</v>
      </c>
      <c r="C15522" s="2">
        <v>-19.999933654740744</v>
      </c>
      <c r="D15522" s="2">
        <v>-0.14104251252478275</v>
      </c>
      <c r="F15522" s="2">
        <v>89.110420622590482</v>
      </c>
      <c r="G15522" s="2">
        <v>434</v>
      </c>
    </row>
    <row r="15523" spans="1:7" x14ac:dyDescent="0.15">
      <c r="A15523" s="2">
        <v>15488</v>
      </c>
      <c r="B15523" s="2">
        <v>341.05040159814774</v>
      </c>
      <c r="C15523" s="2">
        <v>45.949598401852256</v>
      </c>
      <c r="D15523" s="2">
        <v>0.32404341534231929</v>
      </c>
      <c r="F15523" s="2">
        <v>89.11617469359571</v>
      </c>
      <c r="G15523" s="2">
        <v>434</v>
      </c>
    </row>
    <row r="15524" spans="1:7" x14ac:dyDescent="0.15">
      <c r="A15524" s="2">
        <v>15489</v>
      </c>
      <c r="B15524" s="2">
        <v>354.66759444062319</v>
      </c>
      <c r="C15524" s="2">
        <v>26.332405559376809</v>
      </c>
      <c r="D15524" s="2">
        <v>0.18570004806169477</v>
      </c>
      <c r="F15524" s="2">
        <v>89.121928764600952</v>
      </c>
      <c r="G15524" s="2">
        <v>434</v>
      </c>
    </row>
    <row r="15525" spans="1:7" x14ac:dyDescent="0.15">
      <c r="A15525" s="2">
        <v>15490</v>
      </c>
      <c r="B15525" s="2">
        <v>365.43895608080794</v>
      </c>
      <c r="C15525" s="2">
        <v>5.5610439191920591</v>
      </c>
      <c r="D15525" s="2">
        <v>3.9217310425307024E-2</v>
      </c>
      <c r="F15525" s="2">
        <v>89.127682835606194</v>
      </c>
      <c r="G15525" s="2">
        <v>434</v>
      </c>
    </row>
    <row r="15526" spans="1:7" x14ac:dyDescent="0.15">
      <c r="A15526" s="2">
        <v>15491</v>
      </c>
      <c r="B15526" s="2">
        <v>352.39034603406583</v>
      </c>
      <c r="C15526" s="2">
        <v>102.60965396593417</v>
      </c>
      <c r="D15526" s="2">
        <v>0.7236185706657785</v>
      </c>
      <c r="F15526" s="2">
        <v>89.133436906611422</v>
      </c>
      <c r="G15526" s="2">
        <v>434</v>
      </c>
    </row>
    <row r="15527" spans="1:7" x14ac:dyDescent="0.15">
      <c r="A15527" s="2">
        <v>15492</v>
      </c>
      <c r="B15527" s="2">
        <v>343.02091197451034</v>
      </c>
      <c r="C15527" s="2">
        <v>176.97908802548966</v>
      </c>
      <c r="D15527" s="2">
        <v>1.2480829021921738</v>
      </c>
      <c r="F15527" s="2">
        <v>89.139190977616664</v>
      </c>
      <c r="G15527" s="2">
        <v>434</v>
      </c>
    </row>
    <row r="15528" spans="1:7" x14ac:dyDescent="0.15">
      <c r="A15528" s="2">
        <v>15493</v>
      </c>
      <c r="B15528" s="2">
        <v>357.87984894206039</v>
      </c>
      <c r="C15528" s="2">
        <v>479.12015105793961</v>
      </c>
      <c r="D15528" s="2">
        <v>3.3788267037799451</v>
      </c>
      <c r="F15528" s="2">
        <v>89.144945048621892</v>
      </c>
      <c r="G15528" s="2">
        <v>435</v>
      </c>
    </row>
    <row r="15529" spans="1:7" x14ac:dyDescent="0.15">
      <c r="A15529" s="2">
        <v>15494</v>
      </c>
      <c r="B15529" s="2">
        <v>356.7425347210206</v>
      </c>
      <c r="C15529" s="2">
        <v>285.2574652789794</v>
      </c>
      <c r="D15529" s="2">
        <v>2.0116781542353461</v>
      </c>
      <c r="F15529" s="2">
        <v>89.150699119627134</v>
      </c>
      <c r="G15529" s="2">
        <v>435</v>
      </c>
    </row>
    <row r="15530" spans="1:7" x14ac:dyDescent="0.15">
      <c r="A15530" s="2">
        <v>15495</v>
      </c>
      <c r="B15530" s="2">
        <v>350.25984258851327</v>
      </c>
      <c r="C15530" s="2">
        <v>142.74015741148673</v>
      </c>
      <c r="D15530" s="2">
        <v>1.0066248612143236</v>
      </c>
      <c r="F15530" s="2">
        <v>89.156453190632362</v>
      </c>
      <c r="G15530" s="2">
        <v>435</v>
      </c>
    </row>
    <row r="15531" spans="1:7" x14ac:dyDescent="0.15">
      <c r="A15531" s="2">
        <v>15496</v>
      </c>
      <c r="B15531" s="2">
        <v>342.31511513654789</v>
      </c>
      <c r="C15531" s="2">
        <v>-34.315115136547888</v>
      </c>
      <c r="D15531" s="2">
        <v>-0.24199530558386029</v>
      </c>
      <c r="F15531" s="2">
        <v>89.162207261637604</v>
      </c>
      <c r="G15531" s="2">
        <v>435</v>
      </c>
    </row>
    <row r="15532" spans="1:7" x14ac:dyDescent="0.15">
      <c r="A15532" s="2">
        <v>15497</v>
      </c>
      <c r="B15532" s="2">
        <v>333.51055981129247</v>
      </c>
      <c r="C15532" s="2">
        <v>-143.51055981129247</v>
      </c>
      <c r="D15532" s="2">
        <v>-1.0120578537431746</v>
      </c>
      <c r="F15532" s="2">
        <v>89.167961332642847</v>
      </c>
      <c r="G15532" s="2">
        <v>435</v>
      </c>
    </row>
    <row r="15533" spans="1:7" x14ac:dyDescent="0.15">
      <c r="A15533" s="2">
        <v>15498</v>
      </c>
      <c r="B15533" s="2">
        <v>359.39764902251289</v>
      </c>
      <c r="C15533" s="2">
        <v>-199.39764902251289</v>
      </c>
      <c r="D15533" s="2">
        <v>-1.4061819351587532</v>
      </c>
      <c r="F15533" s="2">
        <v>89.173715403648075</v>
      </c>
      <c r="G15533" s="2">
        <v>435</v>
      </c>
    </row>
    <row r="15534" spans="1:7" x14ac:dyDescent="0.15">
      <c r="A15534" s="2">
        <v>15499</v>
      </c>
      <c r="B15534" s="2">
        <v>325.65090195586674</v>
      </c>
      <c r="C15534" s="2">
        <v>-225.65090195586674</v>
      </c>
      <c r="D15534" s="2">
        <v>-1.5913237871064039</v>
      </c>
      <c r="F15534" s="2">
        <v>89.179469474653317</v>
      </c>
      <c r="G15534" s="2">
        <v>435</v>
      </c>
    </row>
    <row r="15535" spans="1:7" x14ac:dyDescent="0.15">
      <c r="A15535" s="2">
        <v>15500</v>
      </c>
      <c r="B15535" s="2">
        <v>146.34757190540699</v>
      </c>
      <c r="C15535" s="2">
        <v>102.65242809459301</v>
      </c>
      <c r="D15535" s="2">
        <v>0.72392022019528435</v>
      </c>
      <c r="F15535" s="2">
        <v>89.185223545658545</v>
      </c>
      <c r="G15535" s="2">
        <v>435</v>
      </c>
    </row>
    <row r="15536" spans="1:7" x14ac:dyDescent="0.15">
      <c r="A15536" s="2">
        <v>15501</v>
      </c>
      <c r="B15536" s="2">
        <v>155.17586551437481</v>
      </c>
      <c r="C15536" s="2">
        <v>-9.1758655143748058</v>
      </c>
      <c r="D15536" s="2">
        <v>-6.4709570995509738E-2</v>
      </c>
      <c r="F15536" s="2">
        <v>89.190977616663787</v>
      </c>
      <c r="G15536" s="2">
        <v>435</v>
      </c>
    </row>
    <row r="15537" spans="1:7" x14ac:dyDescent="0.15">
      <c r="A15537" s="2">
        <v>15502</v>
      </c>
      <c r="B15537" s="2">
        <v>165.32790545614648</v>
      </c>
      <c r="C15537" s="2">
        <v>-98.327905456146482</v>
      </c>
      <c r="D15537" s="2">
        <v>-0.69342304210828498</v>
      </c>
      <c r="F15537" s="2">
        <v>89.196731687669029</v>
      </c>
      <c r="G15537" s="2">
        <v>435</v>
      </c>
    </row>
    <row r="15538" spans="1:7" x14ac:dyDescent="0.15">
      <c r="A15538" s="2">
        <v>15503</v>
      </c>
      <c r="B15538" s="2">
        <v>139.84963816007513</v>
      </c>
      <c r="C15538" s="2">
        <v>-124.84963816007513</v>
      </c>
      <c r="D15538" s="2">
        <v>-0.88045825340690398</v>
      </c>
      <c r="F15538" s="2">
        <v>89.202485758674257</v>
      </c>
      <c r="G15538" s="2">
        <v>436</v>
      </c>
    </row>
    <row r="15539" spans="1:7" x14ac:dyDescent="0.15">
      <c r="A15539" s="2">
        <v>15504</v>
      </c>
      <c r="B15539" s="2">
        <v>145.45764268490106</v>
      </c>
      <c r="C15539" s="2">
        <v>-134.45764268490106</v>
      </c>
      <c r="D15539" s="2">
        <v>-0.94821533310150141</v>
      </c>
      <c r="F15539" s="2">
        <v>89.208239829679499</v>
      </c>
      <c r="G15539" s="2">
        <v>436</v>
      </c>
    </row>
    <row r="15540" spans="1:7" x14ac:dyDescent="0.15">
      <c r="A15540" s="2">
        <v>15505</v>
      </c>
      <c r="B15540" s="2">
        <v>158.77359791848116</v>
      </c>
      <c r="C15540" s="2">
        <v>-147.77359791848116</v>
      </c>
      <c r="D15540" s="2">
        <v>-1.0421214337533145</v>
      </c>
      <c r="F15540" s="2">
        <v>89.213993900684727</v>
      </c>
      <c r="G15540" s="2">
        <v>436</v>
      </c>
    </row>
    <row r="15541" spans="1:7" x14ac:dyDescent="0.15">
      <c r="A15541" s="2">
        <v>15506</v>
      </c>
      <c r="B15541" s="2">
        <v>166.44419454513471</v>
      </c>
      <c r="C15541" s="2">
        <v>-138.44419454513471</v>
      </c>
      <c r="D15541" s="2">
        <v>-0.97632909089611397</v>
      </c>
      <c r="F15541" s="2">
        <v>89.219747971689969</v>
      </c>
      <c r="G15541" s="2">
        <v>436</v>
      </c>
    </row>
    <row r="15542" spans="1:7" x14ac:dyDescent="0.15">
      <c r="A15542" s="2">
        <v>15507</v>
      </c>
      <c r="B15542" s="2">
        <v>176.39681979500114</v>
      </c>
      <c r="C15542" s="2">
        <v>-106.39681979500114</v>
      </c>
      <c r="D15542" s="2">
        <v>-0.75032622845608277</v>
      </c>
      <c r="F15542" s="2">
        <v>89.225502042695197</v>
      </c>
      <c r="G15542" s="2">
        <v>436</v>
      </c>
    </row>
    <row r="15543" spans="1:7" x14ac:dyDescent="0.15">
      <c r="A15543" s="2">
        <v>15508</v>
      </c>
      <c r="B15543" s="2">
        <v>211.17538623290471</v>
      </c>
      <c r="C15543" s="2">
        <v>-37.175386232904714</v>
      </c>
      <c r="D15543" s="2">
        <v>-0.26216636359317302</v>
      </c>
      <c r="F15543" s="2">
        <v>89.231256113700439</v>
      </c>
      <c r="G15543" s="2">
        <v>436</v>
      </c>
    </row>
    <row r="15544" spans="1:7" x14ac:dyDescent="0.15">
      <c r="A15544" s="2">
        <v>15509</v>
      </c>
      <c r="B15544" s="2">
        <v>229.25586919803297</v>
      </c>
      <c r="C15544" s="2">
        <v>36.744130801967032</v>
      </c>
      <c r="D15544" s="2">
        <v>0.25912508602848516</v>
      </c>
      <c r="F15544" s="2">
        <v>89.237010184705682</v>
      </c>
      <c r="G15544" s="2">
        <v>436</v>
      </c>
    </row>
    <row r="15545" spans="1:7" x14ac:dyDescent="0.15">
      <c r="A15545" s="2">
        <v>15510</v>
      </c>
      <c r="B15545" s="2">
        <v>260.80978891010977</v>
      </c>
      <c r="C15545" s="2">
        <v>86.190211089890227</v>
      </c>
      <c r="D15545" s="2">
        <v>0.60782621267735881</v>
      </c>
      <c r="F15545" s="2">
        <v>89.24276425571091</v>
      </c>
      <c r="G15545" s="2">
        <v>436</v>
      </c>
    </row>
    <row r="15546" spans="1:7" x14ac:dyDescent="0.15">
      <c r="A15546" s="2">
        <v>15511</v>
      </c>
      <c r="B15546" s="2">
        <v>295.00103593997443</v>
      </c>
      <c r="C15546" s="2">
        <v>231.99896406002557</v>
      </c>
      <c r="D15546" s="2">
        <v>1.6360912670536032</v>
      </c>
      <c r="F15546" s="2">
        <v>89.248518326716152</v>
      </c>
      <c r="G15546" s="2">
        <v>436</v>
      </c>
    </row>
    <row r="15547" spans="1:7" x14ac:dyDescent="0.15">
      <c r="A15547" s="2">
        <v>15512</v>
      </c>
      <c r="B15547" s="2">
        <v>302.19640756100415</v>
      </c>
      <c r="C15547" s="2">
        <v>270.80359243899585</v>
      </c>
      <c r="D15547" s="2">
        <v>1.9097472890506122</v>
      </c>
      <c r="F15547" s="2">
        <v>89.25427239772138</v>
      </c>
      <c r="G15547" s="2">
        <v>436</v>
      </c>
    </row>
    <row r="15548" spans="1:7" x14ac:dyDescent="0.15">
      <c r="A15548" s="2">
        <v>15513</v>
      </c>
      <c r="B15548" s="2">
        <v>321.03247663817342</v>
      </c>
      <c r="C15548" s="2">
        <v>348.96752336182658</v>
      </c>
      <c r="D15548" s="2">
        <v>2.46097097791302</v>
      </c>
      <c r="F15548" s="2">
        <v>89.260026468726622</v>
      </c>
      <c r="G15548" s="2">
        <v>436</v>
      </c>
    </row>
    <row r="15549" spans="1:7" x14ac:dyDescent="0.15">
      <c r="A15549" s="2">
        <v>15514</v>
      </c>
      <c r="B15549" s="2">
        <v>339.75559701045671</v>
      </c>
      <c r="C15549" s="2">
        <v>257.24440298954329</v>
      </c>
      <c r="D15549" s="2">
        <v>1.8141258644616862</v>
      </c>
      <c r="F15549" s="2">
        <v>89.26578053973185</v>
      </c>
      <c r="G15549" s="2">
        <v>437</v>
      </c>
    </row>
    <row r="15550" spans="1:7" x14ac:dyDescent="0.15">
      <c r="A15550" s="2">
        <v>15515</v>
      </c>
      <c r="B15550" s="2">
        <v>346.56432082878922</v>
      </c>
      <c r="C15550" s="2">
        <v>268.43567917121078</v>
      </c>
      <c r="D15550" s="2">
        <v>1.8930484118195865</v>
      </c>
      <c r="F15550" s="2">
        <v>89.271534610737092</v>
      </c>
      <c r="G15550" s="2">
        <v>437</v>
      </c>
    </row>
    <row r="15551" spans="1:7" x14ac:dyDescent="0.15">
      <c r="A15551" s="2">
        <v>15516</v>
      </c>
      <c r="B15551" s="2">
        <v>364.14415149311685</v>
      </c>
      <c r="C15551" s="2">
        <v>272.85584850688315</v>
      </c>
      <c r="D15551" s="2">
        <v>1.9242201046687002</v>
      </c>
      <c r="F15551" s="2">
        <v>89.277288681742334</v>
      </c>
      <c r="G15551" s="2">
        <v>437</v>
      </c>
    </row>
    <row r="15552" spans="1:7" x14ac:dyDescent="0.15">
      <c r="A15552" s="2">
        <v>15517</v>
      </c>
      <c r="B15552" s="2">
        <v>346.51252613289211</v>
      </c>
      <c r="C15552" s="2">
        <v>181.48747386710789</v>
      </c>
      <c r="D15552" s="2">
        <v>1.2798767109872478</v>
      </c>
      <c r="F15552" s="2">
        <v>89.283042752747562</v>
      </c>
      <c r="G15552" s="2">
        <v>437</v>
      </c>
    </row>
    <row r="15553" spans="1:7" x14ac:dyDescent="0.15">
      <c r="A15553" s="2">
        <v>15518</v>
      </c>
      <c r="B15553" s="2">
        <v>341.04924199604466</v>
      </c>
      <c r="C15553" s="2">
        <v>131.95075800395534</v>
      </c>
      <c r="D15553" s="2">
        <v>0.93053640875533683</v>
      </c>
      <c r="F15553" s="2">
        <v>89.288796823752804</v>
      </c>
      <c r="G15553" s="2">
        <v>437</v>
      </c>
    </row>
    <row r="15554" spans="1:7" x14ac:dyDescent="0.15">
      <c r="A15554" s="2">
        <v>15519</v>
      </c>
      <c r="B15554" s="2">
        <v>344.87897092670704</v>
      </c>
      <c r="C15554" s="2">
        <v>-12.878970926707041</v>
      </c>
      <c r="D15554" s="2">
        <v>-9.0824422200311422E-2</v>
      </c>
      <c r="F15554" s="2">
        <v>89.294550894758032</v>
      </c>
      <c r="G15554" s="2">
        <v>438</v>
      </c>
    </row>
    <row r="15555" spans="1:7" x14ac:dyDescent="0.15">
      <c r="A15555" s="2">
        <v>15520</v>
      </c>
      <c r="B15555" s="2">
        <v>319.43968352717263</v>
      </c>
      <c r="C15555" s="2">
        <v>-64.439683527172633</v>
      </c>
      <c r="D15555" s="2">
        <v>-0.45443825103989327</v>
      </c>
      <c r="F15555" s="2">
        <v>89.300304965763274</v>
      </c>
      <c r="G15555" s="2">
        <v>438</v>
      </c>
    </row>
    <row r="15556" spans="1:7" x14ac:dyDescent="0.15">
      <c r="A15556" s="2">
        <v>15521</v>
      </c>
      <c r="B15556" s="2">
        <v>323.52230133404413</v>
      </c>
      <c r="C15556" s="2">
        <v>-119.52230133404413</v>
      </c>
      <c r="D15556" s="2">
        <v>-0.84288908022961662</v>
      </c>
      <c r="F15556" s="2">
        <v>89.306059036768517</v>
      </c>
      <c r="G15556" s="2">
        <v>438</v>
      </c>
    </row>
    <row r="15557" spans="1:7" x14ac:dyDescent="0.15">
      <c r="A15557" s="2">
        <v>15522</v>
      </c>
      <c r="B15557" s="2">
        <v>315.2018590867911</v>
      </c>
      <c r="C15557" s="2">
        <v>-126.2018590867911</v>
      </c>
      <c r="D15557" s="2">
        <v>-0.88999431689016473</v>
      </c>
      <c r="F15557" s="2">
        <v>89.311813107773744</v>
      </c>
      <c r="G15557" s="2">
        <v>438</v>
      </c>
    </row>
    <row r="15558" spans="1:7" x14ac:dyDescent="0.15">
      <c r="A15558" s="2">
        <v>15523</v>
      </c>
      <c r="B15558" s="2">
        <v>348.29072713345766</v>
      </c>
      <c r="C15558" s="2">
        <v>-223.29072713345766</v>
      </c>
      <c r="D15558" s="2">
        <v>-1.5746794825453534</v>
      </c>
      <c r="F15558" s="2">
        <v>89.317567178778987</v>
      </c>
      <c r="G15558" s="2">
        <v>438</v>
      </c>
    </row>
    <row r="15559" spans="1:7" x14ac:dyDescent="0.15">
      <c r="A15559" s="2">
        <v>15524</v>
      </c>
      <c r="B15559" s="2">
        <v>127.88708219471458</v>
      </c>
      <c r="C15559" s="2">
        <v>-16.88708219471458</v>
      </c>
      <c r="D15559" s="2">
        <v>-0.1190902201513299</v>
      </c>
      <c r="F15559" s="2">
        <v>89.323321249784215</v>
      </c>
      <c r="G15559" s="2">
        <v>438</v>
      </c>
    </row>
    <row r="15560" spans="1:7" x14ac:dyDescent="0.15">
      <c r="A15560" s="2">
        <v>15525</v>
      </c>
      <c r="B15560" s="2">
        <v>129.99306550873442</v>
      </c>
      <c r="C15560" s="2">
        <v>-17.993065508734418</v>
      </c>
      <c r="D15560" s="2">
        <v>-0.12688977929551076</v>
      </c>
      <c r="F15560" s="2">
        <v>89.329075320789457</v>
      </c>
      <c r="G15560" s="2">
        <v>439</v>
      </c>
    </row>
    <row r="15561" spans="1:7" x14ac:dyDescent="0.15">
      <c r="A15561" s="2">
        <v>15526</v>
      </c>
      <c r="B15561" s="2">
        <v>126.49818968487227</v>
      </c>
      <c r="C15561" s="2">
        <v>-60.498189684872273</v>
      </c>
      <c r="D15561" s="2">
        <v>-0.42664224910229537</v>
      </c>
      <c r="F15561" s="2">
        <v>89.334829391794685</v>
      </c>
      <c r="G15561" s="2">
        <v>439</v>
      </c>
    </row>
    <row r="15562" spans="1:7" x14ac:dyDescent="0.15">
      <c r="A15562" s="2">
        <v>15527</v>
      </c>
      <c r="B15562" s="2">
        <v>145.95358046045467</v>
      </c>
      <c r="C15562" s="2">
        <v>-117.95358046045467</v>
      </c>
      <c r="D15562" s="2">
        <v>-0.83182622685816632</v>
      </c>
      <c r="F15562" s="2">
        <v>89.340583462799927</v>
      </c>
      <c r="G15562" s="2">
        <v>439</v>
      </c>
    </row>
    <row r="15563" spans="1:7" x14ac:dyDescent="0.15">
      <c r="A15563" s="2">
        <v>15528</v>
      </c>
      <c r="B15563" s="2">
        <v>153.00485538869518</v>
      </c>
      <c r="C15563" s="2">
        <v>-141.00485538869518</v>
      </c>
      <c r="D15563" s="2">
        <v>-0.99438725275476536</v>
      </c>
      <c r="F15563" s="2">
        <v>89.346337533805169</v>
      </c>
      <c r="G15563" s="2">
        <v>439</v>
      </c>
    </row>
    <row r="15564" spans="1:7" x14ac:dyDescent="0.15">
      <c r="A15564" s="2">
        <v>15529</v>
      </c>
      <c r="B15564" s="2">
        <v>141.95830712998134</v>
      </c>
      <c r="C15564" s="2">
        <v>-130.95830712998134</v>
      </c>
      <c r="D15564" s="2">
        <v>-0.92353749729697154</v>
      </c>
      <c r="F15564" s="2">
        <v>89.352091604810397</v>
      </c>
      <c r="G15564" s="2">
        <v>439</v>
      </c>
    </row>
    <row r="15565" spans="1:7" x14ac:dyDescent="0.15">
      <c r="A15565" s="2">
        <v>15530</v>
      </c>
      <c r="B15565" s="2">
        <v>148.39026035980882</v>
      </c>
      <c r="C15565" s="2">
        <v>-124.39026035980882</v>
      </c>
      <c r="D15565" s="2">
        <v>-0.8772186527029131</v>
      </c>
      <c r="F15565" s="2">
        <v>89.357845675815639</v>
      </c>
      <c r="G15565" s="2">
        <v>439</v>
      </c>
    </row>
    <row r="15566" spans="1:7" x14ac:dyDescent="0.15">
      <c r="A15566" s="2">
        <v>15531</v>
      </c>
      <c r="B15566" s="2">
        <v>163.62596791586375</v>
      </c>
      <c r="C15566" s="2">
        <v>-112.62596791586375</v>
      </c>
      <c r="D15566" s="2">
        <v>-0.79425510927250675</v>
      </c>
      <c r="F15566" s="2">
        <v>89.363599746820867</v>
      </c>
      <c r="G15566" s="2">
        <v>440</v>
      </c>
    </row>
    <row r="15567" spans="1:7" x14ac:dyDescent="0.15">
      <c r="A15567" s="2">
        <v>15532</v>
      </c>
      <c r="B15567" s="2">
        <v>185.06998198492468</v>
      </c>
      <c r="C15567" s="2">
        <v>-53.069981984924681</v>
      </c>
      <c r="D15567" s="2">
        <v>-0.37425742145021951</v>
      </c>
      <c r="F15567" s="2">
        <v>89.369353817826109</v>
      </c>
      <c r="G15567" s="2">
        <v>440</v>
      </c>
    </row>
    <row r="15568" spans="1:7" x14ac:dyDescent="0.15">
      <c r="A15568" s="2">
        <v>15533</v>
      </c>
      <c r="B15568" s="2">
        <v>223.04184329567505</v>
      </c>
      <c r="C15568" s="2">
        <v>-4.184329567505074E-2</v>
      </c>
      <c r="D15568" s="2">
        <v>-2.9508515659138748E-4</v>
      </c>
      <c r="F15568" s="2">
        <v>89.375107888831351</v>
      </c>
      <c r="G15568" s="2">
        <v>440</v>
      </c>
    </row>
    <row r="15569" spans="1:7" x14ac:dyDescent="0.15">
      <c r="A15569" s="2">
        <v>15534</v>
      </c>
      <c r="B15569" s="2">
        <v>267.51824339410553</v>
      </c>
      <c r="C15569" s="2">
        <v>160.48175660589447</v>
      </c>
      <c r="D15569" s="2">
        <v>1.1317412625876744</v>
      </c>
      <c r="F15569" s="2">
        <v>89.380861959836579</v>
      </c>
      <c r="G15569" s="2">
        <v>440</v>
      </c>
    </row>
    <row r="15570" spans="1:7" x14ac:dyDescent="0.15">
      <c r="A15570" s="2">
        <v>15535</v>
      </c>
      <c r="B15570" s="2">
        <v>292.5434597970048</v>
      </c>
      <c r="C15570" s="2">
        <v>201.4565402029952</v>
      </c>
      <c r="D15570" s="2">
        <v>1.4207015425796261</v>
      </c>
      <c r="F15570" s="2">
        <v>89.386616030841822</v>
      </c>
      <c r="G15570" s="2">
        <v>440</v>
      </c>
    </row>
    <row r="15571" spans="1:7" x14ac:dyDescent="0.15">
      <c r="A15571" s="2">
        <v>15536</v>
      </c>
      <c r="B15571" s="2">
        <v>339.23090321635198</v>
      </c>
      <c r="C15571" s="2">
        <v>222.76909678364802</v>
      </c>
      <c r="D15571" s="2">
        <v>1.5710008675851037</v>
      </c>
      <c r="F15571" s="2">
        <v>89.39237010184705</v>
      </c>
      <c r="G15571" s="2">
        <v>440</v>
      </c>
    </row>
    <row r="15572" spans="1:7" x14ac:dyDescent="0.15">
      <c r="A15572" s="2">
        <v>15537</v>
      </c>
      <c r="B15572" s="2">
        <v>363.3366161051602</v>
      </c>
      <c r="C15572" s="2">
        <v>255.6633838948398</v>
      </c>
      <c r="D15572" s="2">
        <v>1.8029762822022581</v>
      </c>
      <c r="F15572" s="2">
        <v>89.398124172852292</v>
      </c>
      <c r="G15572" s="2">
        <v>440</v>
      </c>
    </row>
    <row r="15573" spans="1:7" x14ac:dyDescent="0.15">
      <c r="A15573" s="2">
        <v>15538</v>
      </c>
      <c r="B15573" s="2">
        <v>375.29110202283567</v>
      </c>
      <c r="C15573" s="2">
        <v>241.70889797716433</v>
      </c>
      <c r="D15573" s="2">
        <v>1.704567168012316</v>
      </c>
      <c r="F15573" s="2">
        <v>89.40387824385752</v>
      </c>
      <c r="G15573" s="2">
        <v>440</v>
      </c>
    </row>
    <row r="15574" spans="1:7" x14ac:dyDescent="0.15">
      <c r="A15574" s="2">
        <v>15539</v>
      </c>
      <c r="B15574" s="2">
        <v>382.96169864948928</v>
      </c>
      <c r="C15574" s="2">
        <v>185.03830135051072</v>
      </c>
      <c r="D15574" s="2">
        <v>1.3049176755447713</v>
      </c>
      <c r="F15574" s="2">
        <v>89.409632314862762</v>
      </c>
      <c r="G15574" s="2">
        <v>441</v>
      </c>
    </row>
    <row r="15575" spans="1:7" x14ac:dyDescent="0.15">
      <c r="A15575" s="2">
        <v>15540</v>
      </c>
      <c r="B15575" s="2">
        <v>380.14271943659276</v>
      </c>
      <c r="C15575" s="2">
        <v>200.85728056340724</v>
      </c>
      <c r="D15575" s="2">
        <v>1.4164754742995374</v>
      </c>
      <c r="F15575" s="2">
        <v>89.415386385868004</v>
      </c>
      <c r="G15575" s="2">
        <v>441</v>
      </c>
    </row>
    <row r="15576" spans="1:7" x14ac:dyDescent="0.15">
      <c r="A15576" s="2">
        <v>15541</v>
      </c>
      <c r="B15576" s="2">
        <v>377.52421070881883</v>
      </c>
      <c r="C15576" s="2">
        <v>161.47578929118117</v>
      </c>
      <c r="D15576" s="2">
        <v>1.1387513292151383</v>
      </c>
      <c r="F15576" s="2">
        <v>89.421140456873232</v>
      </c>
      <c r="G15576" s="2">
        <v>441</v>
      </c>
    </row>
    <row r="15577" spans="1:7" x14ac:dyDescent="0.15">
      <c r="A15577" s="2">
        <v>15542</v>
      </c>
      <c r="B15577" s="2">
        <v>333.62772342962154</v>
      </c>
      <c r="C15577" s="2">
        <v>119.37227657037846</v>
      </c>
      <c r="D15577" s="2">
        <v>0.84183108323954514</v>
      </c>
      <c r="F15577" s="2">
        <v>89.426894527878474</v>
      </c>
      <c r="G15577" s="2">
        <v>441</v>
      </c>
    </row>
    <row r="15578" spans="1:7" x14ac:dyDescent="0.15">
      <c r="A15578" s="2">
        <v>15543</v>
      </c>
      <c r="B15578" s="2">
        <v>327.02530610628446</v>
      </c>
      <c r="C15578" s="2">
        <v>8.9746938937155392</v>
      </c>
      <c r="D15578" s="2">
        <v>6.3290878748011217E-2</v>
      </c>
      <c r="F15578" s="2">
        <v>89.432648598883702</v>
      </c>
      <c r="G15578" s="2">
        <v>441</v>
      </c>
    </row>
    <row r="15579" spans="1:7" x14ac:dyDescent="0.15">
      <c r="A15579" s="2">
        <v>15544</v>
      </c>
      <c r="B15579" s="2">
        <v>311.7756138508413</v>
      </c>
      <c r="C15579" s="2">
        <v>-65.775613850841296</v>
      </c>
      <c r="D15579" s="2">
        <v>-0.46385943076283753</v>
      </c>
      <c r="F15579" s="2">
        <v>89.438402669888944</v>
      </c>
      <c r="G15579" s="2">
        <v>441</v>
      </c>
    </row>
    <row r="15580" spans="1:7" x14ac:dyDescent="0.15">
      <c r="A15580" s="2">
        <v>15545</v>
      </c>
      <c r="B15580" s="2">
        <v>333.83632965383748</v>
      </c>
      <c r="C15580" s="2">
        <v>-137.83632965383748</v>
      </c>
      <c r="D15580" s="2">
        <v>-0.97204233709861609</v>
      </c>
      <c r="F15580" s="2">
        <v>89.444156740894172</v>
      </c>
      <c r="G15580" s="2">
        <v>441</v>
      </c>
    </row>
    <row r="15581" spans="1:7" x14ac:dyDescent="0.15">
      <c r="A15581" s="2">
        <v>15546</v>
      </c>
      <c r="B15581" s="2">
        <v>339.02548296537293</v>
      </c>
      <c r="C15581" s="2">
        <v>-214.02548296537293</v>
      </c>
      <c r="D15581" s="2">
        <v>-1.5093395999646679</v>
      </c>
      <c r="F15581" s="2">
        <v>89.449910811899414</v>
      </c>
      <c r="G15581" s="2">
        <v>441</v>
      </c>
    </row>
    <row r="15582" spans="1:7" x14ac:dyDescent="0.15">
      <c r="A15582" s="2">
        <v>15547</v>
      </c>
      <c r="B15582" s="2">
        <v>348.82965113590751</v>
      </c>
      <c r="C15582" s="2">
        <v>-243.82965113590751</v>
      </c>
      <c r="D15582" s="2">
        <v>-1.7195230353225612</v>
      </c>
      <c r="F15582" s="2">
        <v>89.455664882904657</v>
      </c>
      <c r="G15582" s="2">
        <v>441</v>
      </c>
    </row>
    <row r="15583" spans="1:7" x14ac:dyDescent="0.15">
      <c r="A15583" s="2">
        <v>15548</v>
      </c>
      <c r="B15583" s="2">
        <v>167.071474279608</v>
      </c>
      <c r="C15583" s="2">
        <v>-119.071474279608</v>
      </c>
      <c r="D15583" s="2">
        <v>-0.8397097806594529</v>
      </c>
      <c r="F15583" s="2">
        <v>89.461418953909885</v>
      </c>
      <c r="G15583" s="2">
        <v>441</v>
      </c>
    </row>
    <row r="15584" spans="1:7" x14ac:dyDescent="0.15">
      <c r="A15584" s="2">
        <v>15549</v>
      </c>
      <c r="B15584" s="2">
        <v>203.27204034721535</v>
      </c>
      <c r="C15584" s="2">
        <v>-174.27204034721535</v>
      </c>
      <c r="D15584" s="2">
        <v>-1.2289923985605438</v>
      </c>
      <c r="F15584" s="2">
        <v>89.467173024915127</v>
      </c>
      <c r="G15584" s="2">
        <v>441</v>
      </c>
    </row>
    <row r="15585" spans="1:7" x14ac:dyDescent="0.15">
      <c r="A15585" s="2">
        <v>15550</v>
      </c>
      <c r="B15585" s="2">
        <v>209.69983705557695</v>
      </c>
      <c r="C15585" s="2">
        <v>-203.69983705557695</v>
      </c>
      <c r="D15585" s="2">
        <v>-1.4365216062802908</v>
      </c>
      <c r="F15585" s="2">
        <v>89.472927095920355</v>
      </c>
      <c r="G15585" s="2">
        <v>441</v>
      </c>
    </row>
    <row r="15586" spans="1:7" x14ac:dyDescent="0.15">
      <c r="A15586" s="2">
        <v>15551</v>
      </c>
      <c r="B15586" s="2">
        <v>190.08326415956876</v>
      </c>
      <c r="C15586" s="2">
        <v>-186.08326415956876</v>
      </c>
      <c r="D15586" s="2">
        <v>-1.3122869089946816</v>
      </c>
      <c r="F15586" s="2">
        <v>89.478681166925597</v>
      </c>
      <c r="G15586" s="2">
        <v>442</v>
      </c>
    </row>
    <row r="15587" spans="1:7" x14ac:dyDescent="0.15">
      <c r="A15587" s="2">
        <v>15552</v>
      </c>
      <c r="B15587" s="2">
        <v>206.42445142707038</v>
      </c>
      <c r="C15587" s="2">
        <v>-196.42445142707038</v>
      </c>
      <c r="D15587" s="2">
        <v>-1.385214502649573</v>
      </c>
      <c r="F15587" s="2">
        <v>89.484435237930839</v>
      </c>
      <c r="G15587" s="2">
        <v>442</v>
      </c>
    </row>
    <row r="15588" spans="1:7" x14ac:dyDescent="0.15">
      <c r="A15588" s="2">
        <v>15553</v>
      </c>
      <c r="B15588" s="2">
        <v>206.66725733116789</v>
      </c>
      <c r="C15588" s="2">
        <v>-166.66725733116789</v>
      </c>
      <c r="D15588" s="2">
        <v>-1.1753623354660654</v>
      </c>
      <c r="F15588" s="2">
        <v>89.490189308936067</v>
      </c>
      <c r="G15588" s="2">
        <v>442</v>
      </c>
    </row>
    <row r="15589" spans="1:7" x14ac:dyDescent="0.15">
      <c r="A15589" s="2">
        <v>15554</v>
      </c>
      <c r="B15589" s="2">
        <v>214.95717565623454</v>
      </c>
      <c r="C15589" s="2">
        <v>-67.95717565623454</v>
      </c>
      <c r="D15589" s="2">
        <v>-0.47924412971096775</v>
      </c>
      <c r="F15589" s="2">
        <v>89.495943379941309</v>
      </c>
      <c r="G15589" s="2">
        <v>442</v>
      </c>
    </row>
    <row r="15590" spans="1:7" x14ac:dyDescent="0.15">
      <c r="A15590" s="2">
        <v>15555</v>
      </c>
      <c r="B15590" s="2">
        <v>238.88678956187943</v>
      </c>
      <c r="C15590" s="2">
        <v>237.11321043812057</v>
      </c>
      <c r="D15590" s="2">
        <v>1.672157694637292</v>
      </c>
      <c r="F15590" s="2">
        <v>89.501697450946537</v>
      </c>
      <c r="G15590" s="2">
        <v>442</v>
      </c>
    </row>
    <row r="15591" spans="1:7" x14ac:dyDescent="0.15">
      <c r="A15591" s="2">
        <v>15556</v>
      </c>
      <c r="B15591" s="2">
        <v>272.65853182567452</v>
      </c>
      <c r="C15591" s="2">
        <v>464.34146817432548</v>
      </c>
      <c r="D15591" s="2">
        <v>3.2746052297643127</v>
      </c>
      <c r="F15591" s="2">
        <v>89.507451521951779</v>
      </c>
      <c r="G15591" s="2">
        <v>442</v>
      </c>
    </row>
    <row r="15592" spans="1:7" x14ac:dyDescent="0.15">
      <c r="A15592" s="2">
        <v>15557</v>
      </c>
      <c r="B15592" s="2">
        <v>263.44380912390301</v>
      </c>
      <c r="C15592" s="2">
        <v>95.556190876096991</v>
      </c>
      <c r="D15592" s="2">
        <v>0.67387649784866999</v>
      </c>
      <c r="F15592" s="2">
        <v>89.513205592957007</v>
      </c>
      <c r="G15592" s="2">
        <v>442</v>
      </c>
    </row>
    <row r="15593" spans="1:7" x14ac:dyDescent="0.15">
      <c r="A15593" s="2">
        <v>15558</v>
      </c>
      <c r="B15593" s="2">
        <v>266.61911608238734</v>
      </c>
      <c r="C15593" s="2">
        <v>-98.619116082387336</v>
      </c>
      <c r="D15593" s="2">
        <v>-0.69547670284076391</v>
      </c>
      <c r="F15593" s="2">
        <v>89.518959663962249</v>
      </c>
      <c r="G15593" s="2">
        <v>442</v>
      </c>
    </row>
    <row r="15594" spans="1:7" x14ac:dyDescent="0.15">
      <c r="A15594" s="2">
        <v>15559</v>
      </c>
      <c r="B15594" s="2">
        <v>274.28971270904088</v>
      </c>
      <c r="C15594" s="2">
        <v>-11.289712709040884</v>
      </c>
      <c r="D15594" s="2">
        <v>-7.9616736417955844E-2</v>
      </c>
      <c r="F15594" s="2">
        <v>89.524713734967492</v>
      </c>
      <c r="G15594" s="2">
        <v>442</v>
      </c>
    </row>
    <row r="15595" spans="1:7" x14ac:dyDescent="0.15">
      <c r="A15595" s="2">
        <v>15560</v>
      </c>
      <c r="B15595" s="2">
        <v>262.61686240089324</v>
      </c>
      <c r="C15595" s="2">
        <v>21.38313759910676</v>
      </c>
      <c r="D15595" s="2">
        <v>0.15079707286560315</v>
      </c>
      <c r="F15595" s="2">
        <v>89.530467805972719</v>
      </c>
      <c r="G15595" s="2">
        <v>443</v>
      </c>
    </row>
    <row r="15596" spans="1:7" x14ac:dyDescent="0.15">
      <c r="A15596" s="2">
        <v>15561</v>
      </c>
      <c r="B15596" s="2">
        <v>235.8228849162561</v>
      </c>
      <c r="C15596" s="2">
        <v>-89.8228849162561</v>
      </c>
      <c r="D15596" s="2">
        <v>-0.63344436984220565</v>
      </c>
      <c r="F15596" s="2">
        <v>89.536221876977962</v>
      </c>
      <c r="G15596" s="2">
        <v>443</v>
      </c>
    </row>
    <row r="15597" spans="1:7" x14ac:dyDescent="0.15">
      <c r="A15597" s="2">
        <v>15562</v>
      </c>
      <c r="B15597" s="2">
        <v>279.52803159946546</v>
      </c>
      <c r="C15597" s="2">
        <v>-94.528031599465464</v>
      </c>
      <c r="D15597" s="2">
        <v>-0.66662576541349505</v>
      </c>
      <c r="F15597" s="2">
        <v>89.54197594798319</v>
      </c>
      <c r="G15597" s="2">
        <v>443</v>
      </c>
    </row>
    <row r="15598" spans="1:7" x14ac:dyDescent="0.15">
      <c r="A15598" s="2">
        <v>15563</v>
      </c>
      <c r="B15598" s="2">
        <v>292.49284740479408</v>
      </c>
      <c r="C15598" s="2">
        <v>-32.492847404794077</v>
      </c>
      <c r="D15598" s="2">
        <v>-0.22914440198506403</v>
      </c>
      <c r="F15598" s="2">
        <v>89.547730018988432</v>
      </c>
      <c r="G15598" s="2">
        <v>443</v>
      </c>
    </row>
    <row r="15599" spans="1:7" x14ac:dyDescent="0.15">
      <c r="A15599" s="2">
        <v>15564</v>
      </c>
      <c r="B15599" s="2">
        <v>312.9318607525538</v>
      </c>
      <c r="C15599" s="2">
        <v>134.0681392474462</v>
      </c>
      <c r="D15599" s="2">
        <v>0.9454684968167395</v>
      </c>
      <c r="F15599" s="2">
        <v>89.553484089993674</v>
      </c>
      <c r="G15599" s="2">
        <v>443</v>
      </c>
    </row>
    <row r="15600" spans="1:7" x14ac:dyDescent="0.15">
      <c r="A15600" s="2">
        <v>15565</v>
      </c>
      <c r="B15600" s="2">
        <v>318.74033576250241</v>
      </c>
      <c r="C15600" s="2">
        <v>447.25966423749759</v>
      </c>
      <c r="D15600" s="2">
        <v>3.1541418028701513</v>
      </c>
      <c r="F15600" s="2">
        <v>89.559238160998902</v>
      </c>
      <c r="G15600" s="2">
        <v>443</v>
      </c>
    </row>
    <row r="15601" spans="1:7" x14ac:dyDescent="0.15">
      <c r="A15601" s="2">
        <v>15566</v>
      </c>
      <c r="B15601" s="2">
        <v>283.73617452274362</v>
      </c>
      <c r="C15601" s="2">
        <v>308.26382547725638</v>
      </c>
      <c r="D15601" s="2">
        <v>2.1739224347630461</v>
      </c>
      <c r="F15601" s="2">
        <v>89.564992232004144</v>
      </c>
      <c r="G15601" s="2">
        <v>443</v>
      </c>
    </row>
    <row r="15602" spans="1:7" x14ac:dyDescent="0.15">
      <c r="A15602" s="2">
        <v>15567</v>
      </c>
      <c r="B15602" s="2">
        <v>272.55074188592397</v>
      </c>
      <c r="C15602" s="2">
        <v>-33.550741885923969</v>
      </c>
      <c r="D15602" s="2">
        <v>-0.23660483151350367</v>
      </c>
      <c r="F15602" s="2">
        <v>89.570746303009372</v>
      </c>
      <c r="G15602" s="2">
        <v>443</v>
      </c>
    </row>
    <row r="15603" spans="1:7" x14ac:dyDescent="0.15">
      <c r="A15603" s="2">
        <v>15568</v>
      </c>
      <c r="B15603" s="2">
        <v>317.86096753302098</v>
      </c>
      <c r="C15603" s="2">
        <v>-61.860967533020983</v>
      </c>
      <c r="D15603" s="2">
        <v>-0.43625276156869297</v>
      </c>
      <c r="F15603" s="2">
        <v>89.576500374014614</v>
      </c>
      <c r="G15603" s="2">
        <v>443</v>
      </c>
    </row>
    <row r="15604" spans="1:7" x14ac:dyDescent="0.15">
      <c r="A15604" s="2">
        <v>15569</v>
      </c>
      <c r="B15604" s="2">
        <v>352.24622690447927</v>
      </c>
      <c r="C15604" s="2">
        <v>-146.24622690447927</v>
      </c>
      <c r="D15604" s="2">
        <v>-1.0313501857536349</v>
      </c>
      <c r="F15604" s="2">
        <v>89.582254445019842</v>
      </c>
      <c r="G15604" s="2">
        <v>443</v>
      </c>
    </row>
    <row r="15605" spans="1:7" x14ac:dyDescent="0.15">
      <c r="A15605" s="2">
        <v>15570</v>
      </c>
      <c r="B15605" s="2">
        <v>352.94771859140258</v>
      </c>
      <c r="C15605" s="2">
        <v>-226.94771859140258</v>
      </c>
      <c r="D15605" s="2">
        <v>-1.6004691312719108</v>
      </c>
      <c r="F15605" s="2">
        <v>89.588008516025084</v>
      </c>
      <c r="G15605" s="2">
        <v>444</v>
      </c>
    </row>
    <row r="15606" spans="1:7" x14ac:dyDescent="0.15">
      <c r="A15606" s="2">
        <v>15571</v>
      </c>
      <c r="B15606" s="2">
        <v>340.01883373549015</v>
      </c>
      <c r="C15606" s="2">
        <v>-259.01883373549015</v>
      </c>
      <c r="D15606" s="2">
        <v>-1.8266394145079008</v>
      </c>
      <c r="F15606" s="2">
        <v>89.593762587030326</v>
      </c>
      <c r="G15606" s="2">
        <v>444</v>
      </c>
    </row>
    <row r="15607" spans="1:7" x14ac:dyDescent="0.15">
      <c r="A15607" s="2">
        <v>15572</v>
      </c>
      <c r="B15607" s="2">
        <v>172.29847370219397</v>
      </c>
      <c r="C15607" s="2">
        <v>-124.29847370219397</v>
      </c>
      <c r="D15607" s="2">
        <v>-0.87657135951535892</v>
      </c>
      <c r="F15607" s="2">
        <v>89.599516658035554</v>
      </c>
      <c r="G15607" s="2">
        <v>444</v>
      </c>
    </row>
    <row r="15608" spans="1:7" x14ac:dyDescent="0.15">
      <c r="A15608" s="2">
        <v>15573</v>
      </c>
      <c r="B15608" s="2">
        <v>158.89020731919186</v>
      </c>
      <c r="C15608" s="2">
        <v>-145.89020731919186</v>
      </c>
      <c r="D15608" s="2">
        <v>-1.0288394825841238</v>
      </c>
      <c r="F15608" s="2">
        <v>89.605270729040797</v>
      </c>
      <c r="G15608" s="2">
        <v>444</v>
      </c>
    </row>
    <row r="15609" spans="1:7" x14ac:dyDescent="0.15">
      <c r="A15609" s="2">
        <v>15574</v>
      </c>
      <c r="B15609" s="2">
        <v>164.07936063072728</v>
      </c>
      <c r="C15609" s="2">
        <v>-161.07936063072728</v>
      </c>
      <c r="D15609" s="2">
        <v>-1.1359556552257901</v>
      </c>
      <c r="F15609" s="2">
        <v>89.611024800046025</v>
      </c>
      <c r="G15609" s="2">
        <v>444</v>
      </c>
    </row>
    <row r="15610" spans="1:7" x14ac:dyDescent="0.15">
      <c r="A15610" s="2">
        <v>15575</v>
      </c>
      <c r="B15610" s="2">
        <v>165.40433053752957</v>
      </c>
      <c r="C15610" s="2">
        <v>-163.40433053752957</v>
      </c>
      <c r="D15610" s="2">
        <v>-1.1523516894757426</v>
      </c>
      <c r="F15610" s="2">
        <v>89.616778871051267</v>
      </c>
      <c r="G15610" s="2">
        <v>444</v>
      </c>
    </row>
    <row r="15611" spans="1:7" x14ac:dyDescent="0.15">
      <c r="A15611" s="2">
        <v>15576</v>
      </c>
      <c r="B15611" s="2">
        <v>175.55637047930119</v>
      </c>
      <c r="C15611" s="2">
        <v>-168.55637047930119</v>
      </c>
      <c r="D15611" s="2">
        <v>-1.1886846429024784</v>
      </c>
      <c r="F15611" s="2">
        <v>89.622532942056495</v>
      </c>
      <c r="G15611" s="2">
        <v>444</v>
      </c>
    </row>
    <row r="15612" spans="1:7" x14ac:dyDescent="0.15">
      <c r="A15612" s="2">
        <v>15577</v>
      </c>
      <c r="B15612" s="2">
        <v>186.94705381789899</v>
      </c>
      <c r="C15612" s="2">
        <v>-134.94705381789899</v>
      </c>
      <c r="D15612" s="2">
        <v>-0.95166673334348506</v>
      </c>
      <c r="F15612" s="2">
        <v>89.628287013061737</v>
      </c>
      <c r="G15612" s="2">
        <v>444</v>
      </c>
    </row>
    <row r="15613" spans="1:7" x14ac:dyDescent="0.15">
      <c r="A15613" s="2">
        <v>15578</v>
      </c>
      <c r="B15613" s="2">
        <v>190.89756373260835</v>
      </c>
      <c r="C15613" s="2">
        <v>-18.897563732608347</v>
      </c>
      <c r="D15613" s="2">
        <v>-0.13326843555866005</v>
      </c>
      <c r="F15613" s="2">
        <v>89.634041084066979</v>
      </c>
      <c r="G15613" s="2">
        <v>444</v>
      </c>
    </row>
    <row r="15614" spans="1:7" x14ac:dyDescent="0.15">
      <c r="A15614" s="2">
        <v>15579</v>
      </c>
      <c r="B15614" s="2">
        <v>195.46739534573084</v>
      </c>
      <c r="C15614" s="2">
        <v>329.53260465426916</v>
      </c>
      <c r="D15614" s="2">
        <v>2.3239130349943422</v>
      </c>
      <c r="F15614" s="2">
        <v>89.639795155072207</v>
      </c>
      <c r="G15614" s="2">
        <v>445</v>
      </c>
    </row>
    <row r="15615" spans="1:7" x14ac:dyDescent="0.15">
      <c r="A15615" s="2">
        <v>15580</v>
      </c>
      <c r="B15615" s="2">
        <v>214.42996609967372</v>
      </c>
      <c r="C15615" s="2">
        <v>620.57003390032628</v>
      </c>
      <c r="D15615" s="2">
        <v>4.3763523564561657</v>
      </c>
      <c r="F15615" s="2">
        <v>89.645549226077449</v>
      </c>
      <c r="G15615" s="2">
        <v>445</v>
      </c>
    </row>
    <row r="15616" spans="1:7" x14ac:dyDescent="0.15">
      <c r="A15616" s="2">
        <v>15581</v>
      </c>
      <c r="B15616" s="2">
        <v>256.70923627526497</v>
      </c>
      <c r="C15616" s="2">
        <v>98.290763724735029</v>
      </c>
      <c r="D15616" s="2">
        <v>0.69316111308350792</v>
      </c>
      <c r="F15616" s="2">
        <v>89.651303297082677</v>
      </c>
      <c r="G15616" s="2">
        <v>445</v>
      </c>
    </row>
    <row r="15617" spans="1:7" x14ac:dyDescent="0.15">
      <c r="A15617" s="2">
        <v>15582</v>
      </c>
      <c r="B15617" s="2">
        <v>284.57922808723765</v>
      </c>
      <c r="C15617" s="2">
        <v>-62.579228087237652</v>
      </c>
      <c r="D15617" s="2">
        <v>-0.44131804203226838</v>
      </c>
      <c r="F15617" s="2">
        <v>89.657057368087919</v>
      </c>
      <c r="G15617" s="2">
        <v>445</v>
      </c>
    </row>
    <row r="15618" spans="1:7" x14ac:dyDescent="0.15">
      <c r="A15618" s="2">
        <v>15583</v>
      </c>
      <c r="B15618" s="2">
        <v>303.77757346514477</v>
      </c>
      <c r="C15618" s="2">
        <v>-75.777573465144769</v>
      </c>
      <c r="D15618" s="2">
        <v>-0.53439474045564639</v>
      </c>
      <c r="F15618" s="2">
        <v>89.662811439093161</v>
      </c>
      <c r="G15618" s="2">
        <v>445</v>
      </c>
    </row>
    <row r="15619" spans="1:7" x14ac:dyDescent="0.15">
      <c r="A15619" s="2">
        <v>15584</v>
      </c>
      <c r="B15619" s="2">
        <v>309.40296914090948</v>
      </c>
      <c r="C15619" s="2">
        <v>15.597030859090523</v>
      </c>
      <c r="D15619" s="2">
        <v>0.10999258588896628</v>
      </c>
      <c r="F15619" s="2">
        <v>89.668565510098389</v>
      </c>
      <c r="G15619" s="2">
        <v>445</v>
      </c>
    </row>
    <row r="15620" spans="1:7" x14ac:dyDescent="0.15">
      <c r="A15620" s="2">
        <v>15585</v>
      </c>
      <c r="B15620" s="2">
        <v>318.6435417128281</v>
      </c>
      <c r="C15620" s="2">
        <v>9.356458287171904</v>
      </c>
      <c r="D15620" s="2">
        <v>6.5983138141222863E-2</v>
      </c>
      <c r="F15620" s="2">
        <v>89.674319581103632</v>
      </c>
      <c r="G15620" s="2">
        <v>445</v>
      </c>
    </row>
    <row r="15621" spans="1:7" x14ac:dyDescent="0.15">
      <c r="A15621" s="2">
        <v>15586</v>
      </c>
      <c r="B15621" s="2">
        <v>342.06940258942387</v>
      </c>
      <c r="C15621" s="2">
        <v>-34.069402589423873</v>
      </c>
      <c r="D15621" s="2">
        <v>-0.24026250408544031</v>
      </c>
      <c r="F15621" s="2">
        <v>89.68007365210886</v>
      </c>
      <c r="G15621" s="2">
        <v>445</v>
      </c>
    </row>
    <row r="15622" spans="1:7" x14ac:dyDescent="0.15">
      <c r="A15622" s="2">
        <v>15587</v>
      </c>
      <c r="B15622" s="2">
        <v>348.88122713600484</v>
      </c>
      <c r="C15622" s="2">
        <v>-2.8812271360048385</v>
      </c>
      <c r="D15622" s="2">
        <v>-2.0318843123781061E-2</v>
      </c>
      <c r="F15622" s="2">
        <v>89.685827723114102</v>
      </c>
      <c r="G15622" s="2">
        <v>446</v>
      </c>
    </row>
    <row r="15623" spans="1:7" x14ac:dyDescent="0.15">
      <c r="A15623" s="2">
        <v>15588</v>
      </c>
      <c r="B15623" s="2">
        <v>358.65339576102303</v>
      </c>
      <c r="C15623" s="2">
        <v>87.346604238976965</v>
      </c>
      <c r="D15623" s="2">
        <v>0.61598126949050869</v>
      </c>
      <c r="F15623" s="2">
        <v>89.69158179411933</v>
      </c>
      <c r="G15623" s="2">
        <v>446</v>
      </c>
    </row>
    <row r="15624" spans="1:7" x14ac:dyDescent="0.15">
      <c r="A15624" s="2">
        <v>15589</v>
      </c>
      <c r="B15624" s="2">
        <v>357.49276583124134</v>
      </c>
      <c r="C15624" s="2">
        <v>585.50723416875871</v>
      </c>
      <c r="D15624" s="2">
        <v>4.1290842676882145</v>
      </c>
      <c r="F15624" s="2">
        <v>89.697335865124572</v>
      </c>
      <c r="G15624" s="2">
        <v>446</v>
      </c>
    </row>
    <row r="15625" spans="1:7" x14ac:dyDescent="0.15">
      <c r="A15625" s="2">
        <v>15590</v>
      </c>
      <c r="B15625" s="2">
        <v>352.87219531543906</v>
      </c>
      <c r="C15625" s="2">
        <v>485.12780468456094</v>
      </c>
      <c r="D15625" s="2">
        <v>3.421193572415854</v>
      </c>
      <c r="F15625" s="2">
        <v>89.703089936129814</v>
      </c>
      <c r="G15625" s="2">
        <v>446</v>
      </c>
    </row>
    <row r="15626" spans="1:7" x14ac:dyDescent="0.15">
      <c r="A15626" s="2">
        <v>15591</v>
      </c>
      <c r="B15626" s="2">
        <v>336.74303523565925</v>
      </c>
      <c r="C15626" s="2">
        <v>194.25696476434075</v>
      </c>
      <c r="D15626" s="2">
        <v>1.3699290637049855</v>
      </c>
      <c r="F15626" s="2">
        <v>89.708844007135042</v>
      </c>
      <c r="G15626" s="2">
        <v>446</v>
      </c>
    </row>
    <row r="15627" spans="1:7" x14ac:dyDescent="0.15">
      <c r="A15627" s="2">
        <v>15592</v>
      </c>
      <c r="B15627" s="2">
        <v>325.43372088654382</v>
      </c>
      <c r="C15627" s="2">
        <v>106.56627911345618</v>
      </c>
      <c r="D15627" s="2">
        <v>0.75152128082266756</v>
      </c>
      <c r="F15627" s="2">
        <v>89.714598078140284</v>
      </c>
      <c r="G15627" s="2">
        <v>446</v>
      </c>
    </row>
    <row r="15628" spans="1:7" x14ac:dyDescent="0.15">
      <c r="A15628" s="2">
        <v>15593</v>
      </c>
      <c r="B15628" s="2">
        <v>317.24954305291874</v>
      </c>
      <c r="C15628" s="2">
        <v>-122.24954305291874</v>
      </c>
      <c r="D15628" s="2">
        <v>-0.86212199524487731</v>
      </c>
      <c r="F15628" s="2">
        <v>89.720352149145512</v>
      </c>
      <c r="G15628" s="2">
        <v>446</v>
      </c>
    </row>
    <row r="15629" spans="1:7" x14ac:dyDescent="0.15">
      <c r="A15629" s="2">
        <v>15594</v>
      </c>
      <c r="B15629" s="2">
        <v>297.51528990111194</v>
      </c>
      <c r="C15629" s="2">
        <v>-116.51528990111194</v>
      </c>
      <c r="D15629" s="2">
        <v>-0.82168318749951885</v>
      </c>
      <c r="F15629" s="2">
        <v>89.726106220150754</v>
      </c>
      <c r="G15629" s="2">
        <v>446</v>
      </c>
    </row>
    <row r="15630" spans="1:7" x14ac:dyDescent="0.15">
      <c r="A15630" s="2">
        <v>15595</v>
      </c>
      <c r="B15630" s="2">
        <v>301.4616432943555</v>
      </c>
      <c r="C15630" s="2">
        <v>-102.4616432943555</v>
      </c>
      <c r="D15630" s="2">
        <v>-0.72257477735324471</v>
      </c>
      <c r="F15630" s="2">
        <v>89.731860291155982</v>
      </c>
      <c r="G15630" s="2">
        <v>446</v>
      </c>
    </row>
    <row r="15631" spans="1:7" x14ac:dyDescent="0.15">
      <c r="A15631" s="2">
        <v>15596</v>
      </c>
      <c r="B15631" s="2">
        <v>111.90005765341868</v>
      </c>
      <c r="C15631" s="2">
        <v>-62.900057653418685</v>
      </c>
      <c r="D15631" s="2">
        <v>-0.44358057994302202</v>
      </c>
      <c r="F15631" s="2">
        <v>89.737614362161224</v>
      </c>
      <c r="G15631" s="2">
        <v>446</v>
      </c>
    </row>
    <row r="15632" spans="1:7" x14ac:dyDescent="0.15">
      <c r="A15632" s="2">
        <v>15597</v>
      </c>
      <c r="B15632" s="2">
        <v>119.57065428007223</v>
      </c>
      <c r="C15632" s="2">
        <v>-102.57065428007223</v>
      </c>
      <c r="D15632" s="2">
        <v>-0.72334353906934412</v>
      </c>
      <c r="F15632" s="2">
        <v>89.743368433166467</v>
      </c>
      <c r="G15632" s="2">
        <v>446</v>
      </c>
    </row>
    <row r="15633" spans="1:7" x14ac:dyDescent="0.15">
      <c r="A15633" s="2">
        <v>15598</v>
      </c>
      <c r="B15633" s="2">
        <v>127.24125090672584</v>
      </c>
      <c r="C15633" s="2">
        <v>-111.24125090672584</v>
      </c>
      <c r="D15633" s="2">
        <v>-0.78448987857343799</v>
      </c>
      <c r="F15633" s="2">
        <v>89.749122504171694</v>
      </c>
      <c r="G15633" s="2">
        <v>447</v>
      </c>
    </row>
    <row r="15634" spans="1:7" x14ac:dyDescent="0.15">
      <c r="A15634" s="2">
        <v>15599</v>
      </c>
      <c r="B15634" s="2">
        <v>108.02786503621309</v>
      </c>
      <c r="C15634" s="2">
        <v>-101.02786503621309</v>
      </c>
      <c r="D15634" s="2">
        <v>-0.71246355941508532</v>
      </c>
      <c r="F15634" s="2">
        <v>89.754876575176937</v>
      </c>
      <c r="G15634" s="2">
        <v>447</v>
      </c>
    </row>
    <row r="15635" spans="1:7" x14ac:dyDescent="0.15">
      <c r="A15635" s="2">
        <v>15600</v>
      </c>
      <c r="B15635" s="2">
        <v>127.76979801270474</v>
      </c>
      <c r="C15635" s="2">
        <v>-123.76979801270474</v>
      </c>
      <c r="D15635" s="2">
        <v>-0.8728430597697916</v>
      </c>
      <c r="F15635" s="2">
        <v>89.760630646182165</v>
      </c>
      <c r="G15635" s="2">
        <v>447</v>
      </c>
    </row>
    <row r="15636" spans="1:7" x14ac:dyDescent="0.15">
      <c r="A15636" s="2">
        <v>15601</v>
      </c>
      <c r="B15636" s="2">
        <v>131.82804157275919</v>
      </c>
      <c r="C15636" s="2">
        <v>-90.82804157275919</v>
      </c>
      <c r="D15636" s="2">
        <v>-0.64053288437238265</v>
      </c>
      <c r="F15636" s="2">
        <v>89.766384717187407</v>
      </c>
      <c r="G15636" s="2">
        <v>447</v>
      </c>
    </row>
    <row r="15637" spans="1:7" x14ac:dyDescent="0.15">
      <c r="A15637" s="2">
        <v>15602</v>
      </c>
      <c r="B15637" s="2">
        <v>146.03255656813121</v>
      </c>
      <c r="C15637" s="2">
        <v>31.967443431868787</v>
      </c>
      <c r="D15637" s="2">
        <v>0.22543917487225706</v>
      </c>
      <c r="F15637" s="2">
        <v>89.772138788192649</v>
      </c>
      <c r="G15637" s="2">
        <v>447</v>
      </c>
    </row>
    <row r="15638" spans="1:7" x14ac:dyDescent="0.15">
      <c r="A15638" s="2">
        <v>15603</v>
      </c>
      <c r="B15638" s="2">
        <v>151.40090959107854</v>
      </c>
      <c r="C15638" s="2">
        <v>312.59909040892148</v>
      </c>
      <c r="D15638" s="2">
        <v>2.2044953691026401</v>
      </c>
      <c r="F15638" s="2">
        <v>89.777892859197877</v>
      </c>
      <c r="G15638" s="2">
        <v>447</v>
      </c>
    </row>
    <row r="15639" spans="1:7" x14ac:dyDescent="0.15">
      <c r="A15639" s="2">
        <v>15604</v>
      </c>
      <c r="B15639" s="2">
        <v>174.93971642770259</v>
      </c>
      <c r="C15639" s="2">
        <v>642.06028357229741</v>
      </c>
      <c r="D15639" s="2">
        <v>4.5279047996214574</v>
      </c>
      <c r="F15639" s="2">
        <v>89.783646930203119</v>
      </c>
      <c r="G15639" s="2">
        <v>447</v>
      </c>
    </row>
    <row r="15640" spans="1:7" x14ac:dyDescent="0.15">
      <c r="A15640" s="2">
        <v>15605</v>
      </c>
      <c r="B15640" s="2">
        <v>185.7121338611046</v>
      </c>
      <c r="C15640" s="2">
        <v>196.2878661388954</v>
      </c>
      <c r="D15640" s="2">
        <v>1.3842512828434137</v>
      </c>
      <c r="F15640" s="2">
        <v>89.789401001208347</v>
      </c>
      <c r="G15640" s="2">
        <v>447</v>
      </c>
    </row>
    <row r="15641" spans="1:7" x14ac:dyDescent="0.15">
      <c r="A15641" s="2">
        <v>15606</v>
      </c>
      <c r="B15641" s="2">
        <v>223.39184950041499</v>
      </c>
      <c r="C15641" s="2">
        <v>4.6081504995850082</v>
      </c>
      <c r="D15641" s="2">
        <v>3.2497364029992211E-2</v>
      </c>
      <c r="F15641" s="2">
        <v>89.795155072213589</v>
      </c>
      <c r="G15641" s="2">
        <v>447</v>
      </c>
    </row>
    <row r="15642" spans="1:7" x14ac:dyDescent="0.15">
      <c r="A15642" s="2">
        <v>15607</v>
      </c>
      <c r="B15642" s="2">
        <v>276.68688921834433</v>
      </c>
      <c r="C15642" s="2">
        <v>-42.686889218344334</v>
      </c>
      <c r="D15642" s="2">
        <v>-0.30103430397106434</v>
      </c>
      <c r="F15642" s="2">
        <v>89.800909143218817</v>
      </c>
      <c r="G15642" s="2">
        <v>447</v>
      </c>
    </row>
    <row r="15643" spans="1:7" x14ac:dyDescent="0.15">
      <c r="A15643" s="2">
        <v>15608</v>
      </c>
      <c r="B15643" s="2">
        <v>298.51077460415883</v>
      </c>
      <c r="C15643" s="2">
        <v>33.489225395841174</v>
      </c>
      <c r="D15643" s="2">
        <v>0.23617100805824801</v>
      </c>
      <c r="F15643" s="2">
        <v>89.806663214224059</v>
      </c>
      <c r="G15643" s="2">
        <v>447</v>
      </c>
    </row>
    <row r="15644" spans="1:7" x14ac:dyDescent="0.15">
      <c r="A15644" s="2">
        <v>15609</v>
      </c>
      <c r="B15644" s="2">
        <v>308.06370782801082</v>
      </c>
      <c r="C15644" s="2">
        <v>1.9362921719891801</v>
      </c>
      <c r="D15644" s="2">
        <v>1.365502094326637E-2</v>
      </c>
      <c r="F15644" s="2">
        <v>89.812417285229301</v>
      </c>
      <c r="G15644" s="2">
        <v>448</v>
      </c>
    </row>
    <row r="15645" spans="1:7" x14ac:dyDescent="0.15">
      <c r="A15645" s="2">
        <v>15610</v>
      </c>
      <c r="B15645" s="2">
        <v>333.95185283244865</v>
      </c>
      <c r="C15645" s="2">
        <v>-63.951852832448651</v>
      </c>
      <c r="D15645" s="2">
        <v>-0.45099799628413451</v>
      </c>
      <c r="F15645" s="2">
        <v>89.818171356234529</v>
      </c>
      <c r="G15645" s="2">
        <v>448</v>
      </c>
    </row>
    <row r="15646" spans="1:7" x14ac:dyDescent="0.15">
      <c r="A15646" s="2">
        <v>15611</v>
      </c>
      <c r="B15646" s="2">
        <v>349.21087609724555</v>
      </c>
      <c r="C15646" s="2">
        <v>-48.210876097245546</v>
      </c>
      <c r="D15646" s="2">
        <v>-0.33999028262599751</v>
      </c>
      <c r="F15646" s="2">
        <v>89.823925427239772</v>
      </c>
      <c r="G15646" s="2">
        <v>448</v>
      </c>
    </row>
    <row r="15647" spans="1:7" x14ac:dyDescent="0.15">
      <c r="A15647" s="2">
        <v>15612</v>
      </c>
      <c r="B15647" s="2">
        <v>336.12716577673848</v>
      </c>
      <c r="C15647" s="2">
        <v>129.87283422326152</v>
      </c>
      <c r="D15647" s="2">
        <v>0.91588258060153283</v>
      </c>
      <c r="F15647" s="2">
        <v>89.829679498245</v>
      </c>
      <c r="G15647" s="2">
        <v>448</v>
      </c>
    </row>
    <row r="15648" spans="1:7" x14ac:dyDescent="0.15">
      <c r="A15648" s="2">
        <v>15613</v>
      </c>
      <c r="B15648" s="2">
        <v>327.06662084702532</v>
      </c>
      <c r="C15648" s="2">
        <v>560.93337915297468</v>
      </c>
      <c r="D15648" s="2">
        <v>3.9557857801192648</v>
      </c>
      <c r="F15648" s="2">
        <v>89.835433569250242</v>
      </c>
      <c r="G15648" s="2">
        <v>448</v>
      </c>
    </row>
    <row r="15649" spans="1:7" x14ac:dyDescent="0.15">
      <c r="A15649" s="2">
        <v>15614</v>
      </c>
      <c r="B15649" s="2">
        <v>326.16613704316728</v>
      </c>
      <c r="C15649" s="2">
        <v>557.83386295683272</v>
      </c>
      <c r="D15649" s="2">
        <v>3.9339275300139454</v>
      </c>
      <c r="F15649" s="2">
        <v>89.841187640255484</v>
      </c>
      <c r="G15649" s="2">
        <v>448</v>
      </c>
    </row>
    <row r="15650" spans="1:7" x14ac:dyDescent="0.15">
      <c r="A15650" s="2">
        <v>15615</v>
      </c>
      <c r="B15650" s="2">
        <v>304.2043852456689</v>
      </c>
      <c r="C15650" s="2">
        <v>211.7956147543311</v>
      </c>
      <c r="D15650" s="2">
        <v>1.4936142370452798</v>
      </c>
      <c r="F15650" s="2">
        <v>89.846941711260712</v>
      </c>
      <c r="G15650" s="2">
        <v>448</v>
      </c>
    </row>
    <row r="15651" spans="1:7" x14ac:dyDescent="0.15">
      <c r="A15651" s="2">
        <v>15616</v>
      </c>
      <c r="B15651" s="2">
        <v>309.39353855720441</v>
      </c>
      <c r="C15651" s="2">
        <v>104.60646144279559</v>
      </c>
      <c r="D15651" s="2">
        <v>0.73770035455699901</v>
      </c>
      <c r="F15651" s="2">
        <v>89.852695782265954</v>
      </c>
      <c r="G15651" s="2">
        <v>449</v>
      </c>
    </row>
    <row r="15652" spans="1:7" x14ac:dyDescent="0.15">
      <c r="A15652" s="2">
        <v>15617</v>
      </c>
      <c r="B15652" s="2">
        <v>289.5364594863193</v>
      </c>
      <c r="C15652" s="2">
        <v>39.463540513680698</v>
      </c>
      <c r="D15652" s="2">
        <v>0.27830276856212072</v>
      </c>
      <c r="F15652" s="2">
        <v>89.858449853271182</v>
      </c>
      <c r="G15652" s="2">
        <v>449</v>
      </c>
    </row>
    <row r="15653" spans="1:7" x14ac:dyDescent="0.15">
      <c r="A15653" s="2">
        <v>15618</v>
      </c>
      <c r="B15653" s="2">
        <v>287.79741858288202</v>
      </c>
      <c r="C15653" s="2">
        <v>-72.797418582882017</v>
      </c>
      <c r="D15653" s="2">
        <v>-0.51337824412303468</v>
      </c>
      <c r="F15653" s="2">
        <v>89.864203924276424</v>
      </c>
      <c r="G15653" s="2">
        <v>449</v>
      </c>
    </row>
    <row r="15654" spans="1:7" x14ac:dyDescent="0.15">
      <c r="A15654" s="2">
        <v>15619</v>
      </c>
      <c r="B15654" s="2">
        <v>294.22937181270947</v>
      </c>
      <c r="C15654" s="2">
        <v>-195.22937181270947</v>
      </c>
      <c r="D15654" s="2">
        <v>-1.37678662311825</v>
      </c>
      <c r="F15654" s="2">
        <v>89.869957995281652</v>
      </c>
      <c r="G15654" s="2">
        <v>449</v>
      </c>
    </row>
    <row r="15655" spans="1:7" x14ac:dyDescent="0.15">
      <c r="A15655" s="2">
        <v>15620</v>
      </c>
      <c r="B15655" s="2">
        <v>118.44120361418013</v>
      </c>
      <c r="C15655" s="2">
        <v>-61.441203614180125</v>
      </c>
      <c r="D15655" s="2">
        <v>-0.4332925238597779</v>
      </c>
      <c r="F15655" s="2">
        <v>89.875712066286894</v>
      </c>
      <c r="G15655" s="2">
        <v>449</v>
      </c>
    </row>
    <row r="15656" spans="1:7" x14ac:dyDescent="0.15">
      <c r="A15656" s="2">
        <v>15621</v>
      </c>
      <c r="B15656" s="2">
        <v>139.24568100433461</v>
      </c>
      <c r="C15656" s="2">
        <v>-125.24568100433461</v>
      </c>
      <c r="D15656" s="2">
        <v>-0.88325120656295497</v>
      </c>
      <c r="F15656" s="2">
        <v>89.881466137292136</v>
      </c>
      <c r="G15656" s="2">
        <v>449</v>
      </c>
    </row>
    <row r="15657" spans="1:7" x14ac:dyDescent="0.15">
      <c r="A15657" s="2">
        <v>15622</v>
      </c>
      <c r="B15657" s="2">
        <v>145.67347771269624</v>
      </c>
      <c r="C15657" s="2">
        <v>-131.67347771269624</v>
      </c>
      <c r="D15657" s="2">
        <v>-0.92858098682104873</v>
      </c>
      <c r="F15657" s="2">
        <v>89.887220208297364</v>
      </c>
      <c r="G15657" s="2">
        <v>449</v>
      </c>
    </row>
    <row r="15658" spans="1:7" x14ac:dyDescent="0.15">
      <c r="A15658" s="2">
        <v>15623</v>
      </c>
      <c r="B15658" s="2">
        <v>137.61212579814958</v>
      </c>
      <c r="C15658" s="2">
        <v>-132.61212579814958</v>
      </c>
      <c r="D15658" s="2">
        <v>-0.93520047299707088</v>
      </c>
      <c r="F15658" s="2">
        <v>89.892974279302607</v>
      </c>
      <c r="G15658" s="2">
        <v>449</v>
      </c>
    </row>
    <row r="15659" spans="1:7" x14ac:dyDescent="0.15">
      <c r="A15659" s="2">
        <v>15624</v>
      </c>
      <c r="B15659" s="2">
        <v>145.28272242480307</v>
      </c>
      <c r="C15659" s="2">
        <v>-140.28272242480307</v>
      </c>
      <c r="D15659" s="2">
        <v>-0.98929466348109207</v>
      </c>
      <c r="F15659" s="2">
        <v>89.898728350307834</v>
      </c>
      <c r="G15659" s="2">
        <v>449</v>
      </c>
    </row>
    <row r="15660" spans="1:7" x14ac:dyDescent="0.15">
      <c r="A15660" s="2">
        <v>15625</v>
      </c>
      <c r="B15660" s="2">
        <v>164.84439989666564</v>
      </c>
      <c r="C15660" s="2">
        <v>-122.84439989666564</v>
      </c>
      <c r="D15660" s="2">
        <v>-0.86631701435259001</v>
      </c>
      <c r="F15660" s="2">
        <v>89.904482421313077</v>
      </c>
      <c r="G15660" s="2">
        <v>449</v>
      </c>
    </row>
    <row r="15661" spans="1:7" x14ac:dyDescent="0.15">
      <c r="A15661" s="2">
        <v>15626</v>
      </c>
      <c r="B15661" s="2">
        <v>163.7246806916414</v>
      </c>
      <c r="C15661" s="2">
        <v>-10.724680691641396</v>
      </c>
      <c r="D15661" s="2">
        <v>-7.5632046430142805E-2</v>
      </c>
      <c r="F15661" s="2">
        <v>89.910236492318305</v>
      </c>
      <c r="G15661" s="2">
        <v>449</v>
      </c>
    </row>
    <row r="15662" spans="1:7" x14ac:dyDescent="0.15">
      <c r="A15662" s="2">
        <v>15627</v>
      </c>
      <c r="B15662" s="2">
        <v>169.53315570158998</v>
      </c>
      <c r="C15662" s="2">
        <v>338.46684429841002</v>
      </c>
      <c r="D15662" s="2">
        <v>2.3869186243458573</v>
      </c>
      <c r="F15662" s="2">
        <v>89.915990563323547</v>
      </c>
      <c r="G15662" s="2">
        <v>449</v>
      </c>
    </row>
    <row r="15663" spans="1:7" x14ac:dyDescent="0.15">
      <c r="A15663" s="2">
        <v>15628</v>
      </c>
      <c r="B15663" s="2">
        <v>194.17850078773577</v>
      </c>
      <c r="C15663" s="2">
        <v>639.82149921226426</v>
      </c>
      <c r="D15663" s="2">
        <v>4.5121165586906971</v>
      </c>
      <c r="F15663" s="2">
        <v>89.921744634328789</v>
      </c>
      <c r="G15663" s="2">
        <v>450</v>
      </c>
    </row>
    <row r="15664" spans="1:7" x14ac:dyDescent="0.15">
      <c r="A15664" s="2">
        <v>15629</v>
      </c>
      <c r="B15664" s="2">
        <v>214.79679811545782</v>
      </c>
      <c r="C15664" s="2">
        <v>172.20320188454218</v>
      </c>
      <c r="D15664" s="2">
        <v>1.2144026414233162</v>
      </c>
      <c r="F15664" s="2">
        <v>89.927498705334017</v>
      </c>
      <c r="G15664" s="2">
        <v>450</v>
      </c>
    </row>
    <row r="15665" spans="1:7" x14ac:dyDescent="0.15">
      <c r="A15665" s="2">
        <v>15630</v>
      </c>
      <c r="B15665" s="2">
        <v>247.8924426480682</v>
      </c>
      <c r="C15665" s="2">
        <v>-29.892442648068197</v>
      </c>
      <c r="D15665" s="2">
        <v>-0.21080596012812933</v>
      </c>
      <c r="F15665" s="2">
        <v>89.933252776339259</v>
      </c>
      <c r="G15665" s="2">
        <v>450</v>
      </c>
    </row>
    <row r="15666" spans="1:7" x14ac:dyDescent="0.15">
      <c r="A15666" s="2">
        <v>15631</v>
      </c>
      <c r="B15666" s="2">
        <v>289.53585190244814</v>
      </c>
      <c r="C15666" s="2">
        <v>-21.535851902448144</v>
      </c>
      <c r="D15666" s="2">
        <v>-0.15187403689026305</v>
      </c>
      <c r="F15666" s="2">
        <v>89.939006847344487</v>
      </c>
      <c r="G15666" s="2">
        <v>450</v>
      </c>
    </row>
    <row r="15667" spans="1:7" x14ac:dyDescent="0.15">
      <c r="A15667" s="2">
        <v>15632</v>
      </c>
      <c r="B15667" s="2">
        <v>328.71060278348068</v>
      </c>
      <c r="C15667" s="2">
        <v>48.289397216519319</v>
      </c>
      <c r="D15667" s="2">
        <v>0.340544025260339</v>
      </c>
      <c r="F15667" s="2">
        <v>89.944760918349729</v>
      </c>
      <c r="G15667" s="2">
        <v>450</v>
      </c>
    </row>
    <row r="15668" spans="1:7" x14ac:dyDescent="0.15">
      <c r="A15668" s="2">
        <v>15633</v>
      </c>
      <c r="B15668" s="2">
        <v>345.71985749817173</v>
      </c>
      <c r="C15668" s="2">
        <v>-13.719857498171734</v>
      </c>
      <c r="D15668" s="2">
        <v>-9.6754479611257785E-2</v>
      </c>
      <c r="F15668" s="2">
        <v>89.950514989354971</v>
      </c>
      <c r="G15668" s="2">
        <v>450</v>
      </c>
    </row>
    <row r="15669" spans="1:7" x14ac:dyDescent="0.15">
      <c r="A15669" s="2">
        <v>15634</v>
      </c>
      <c r="B15669" s="2">
        <v>353.42245367034161</v>
      </c>
      <c r="C15669" s="2">
        <v>-68.422453670341611</v>
      </c>
      <c r="D15669" s="2">
        <v>-0.48252533960221394</v>
      </c>
      <c r="F15669" s="2">
        <v>89.956269060360199</v>
      </c>
      <c r="G15669" s="2">
        <v>450</v>
      </c>
    </row>
    <row r="15670" spans="1:7" x14ac:dyDescent="0.15">
      <c r="A15670" s="2">
        <v>15635</v>
      </c>
      <c r="B15670" s="2">
        <v>331.84734967554061</v>
      </c>
      <c r="C15670" s="2">
        <v>21.152650324459387</v>
      </c>
      <c r="D15670" s="2">
        <v>0.14917164225755963</v>
      </c>
      <c r="F15670" s="2">
        <v>89.962023131365441</v>
      </c>
      <c r="G15670" s="2">
        <v>451</v>
      </c>
    </row>
    <row r="15671" spans="1:7" x14ac:dyDescent="0.15">
      <c r="A15671" s="2">
        <v>15636</v>
      </c>
      <c r="B15671" s="2">
        <v>358.12234634775251</v>
      </c>
      <c r="C15671" s="2">
        <v>91.877653652247488</v>
      </c>
      <c r="D15671" s="2">
        <v>0.64793490517020169</v>
      </c>
      <c r="F15671" s="2">
        <v>89.967777202370669</v>
      </c>
      <c r="G15671" s="2">
        <v>451</v>
      </c>
    </row>
    <row r="15672" spans="1:7" x14ac:dyDescent="0.15">
      <c r="A15672" s="2">
        <v>15637</v>
      </c>
      <c r="B15672" s="2">
        <v>329.15520545693943</v>
      </c>
      <c r="C15672" s="2">
        <v>560.84479454306052</v>
      </c>
      <c r="D15672" s="2">
        <v>3.9551610682492653</v>
      </c>
      <c r="F15672" s="2">
        <v>89.973531273375912</v>
      </c>
      <c r="G15672" s="2">
        <v>451</v>
      </c>
    </row>
    <row r="15673" spans="1:7" x14ac:dyDescent="0.15">
      <c r="A15673" s="2">
        <v>15638</v>
      </c>
      <c r="B15673" s="2">
        <v>331.71881876056773</v>
      </c>
      <c r="C15673" s="2">
        <v>456.28118123943227</v>
      </c>
      <c r="D15673" s="2">
        <v>3.2177628851549072</v>
      </c>
      <c r="F15673" s="2">
        <v>89.97928534438114</v>
      </c>
      <c r="G15673" s="2">
        <v>451</v>
      </c>
    </row>
    <row r="15674" spans="1:7" x14ac:dyDescent="0.15">
      <c r="A15674" s="2">
        <v>15639</v>
      </c>
      <c r="B15674" s="2">
        <v>330.21922823879004</v>
      </c>
      <c r="C15674" s="2">
        <v>182.78077176120996</v>
      </c>
      <c r="D15674" s="2">
        <v>1.2889972404638008</v>
      </c>
      <c r="F15674" s="2">
        <v>89.985039415386382</v>
      </c>
      <c r="G15674" s="2">
        <v>451</v>
      </c>
    </row>
    <row r="15675" spans="1:7" x14ac:dyDescent="0.15">
      <c r="A15675" s="2">
        <v>15640</v>
      </c>
      <c r="B15675" s="2">
        <v>336.02770324873865</v>
      </c>
      <c r="C15675" s="2">
        <v>50.972296751261354</v>
      </c>
      <c r="D15675" s="2">
        <v>0.35946423258522137</v>
      </c>
      <c r="F15675" s="2">
        <v>89.990793486391624</v>
      </c>
      <c r="G15675" s="2">
        <v>451</v>
      </c>
    </row>
    <row r="15676" spans="1:7" x14ac:dyDescent="0.15">
      <c r="A15676" s="2">
        <v>15641</v>
      </c>
      <c r="B15676" s="2">
        <v>318.29656767817738</v>
      </c>
      <c r="C15676" s="2">
        <v>-35.296567678177382</v>
      </c>
      <c r="D15676" s="2">
        <v>-0.24891665516355979</v>
      </c>
      <c r="F15676" s="2">
        <v>89.996547557396852</v>
      </c>
      <c r="G15676" s="2">
        <v>451</v>
      </c>
    </row>
    <row r="15677" spans="1:7" x14ac:dyDescent="0.15">
      <c r="A15677" s="2">
        <v>15642</v>
      </c>
      <c r="B15677" s="2">
        <v>314.076083459622</v>
      </c>
      <c r="C15677" s="2">
        <v>-85.076083459621998</v>
      </c>
      <c r="D15677" s="2">
        <v>-0.59996921860132768</v>
      </c>
      <c r="F15677" s="2">
        <v>90.002301628402094</v>
      </c>
      <c r="G15677" s="2">
        <v>452</v>
      </c>
    </row>
    <row r="15678" spans="1:7" x14ac:dyDescent="0.15">
      <c r="A15678" s="2">
        <v>15643</v>
      </c>
      <c r="B15678" s="2">
        <v>313.68302844250832</v>
      </c>
      <c r="C15678" s="2">
        <v>-196.68302844250832</v>
      </c>
      <c r="D15678" s="2">
        <v>-1.3870380262956068</v>
      </c>
      <c r="F15678" s="2">
        <v>90.008055699407322</v>
      </c>
      <c r="G15678" s="2">
        <v>452</v>
      </c>
    </row>
    <row r="15679" spans="1:7" x14ac:dyDescent="0.15">
      <c r="A15679" s="2">
        <v>15644</v>
      </c>
      <c r="B15679" s="2">
        <v>148.5648927083773</v>
      </c>
      <c r="C15679" s="2">
        <v>-92.5648927083773</v>
      </c>
      <c r="D15679" s="2">
        <v>-0.65278141740644269</v>
      </c>
      <c r="F15679" s="2">
        <v>90.013809770412564</v>
      </c>
      <c r="G15679" s="2">
        <v>452</v>
      </c>
    </row>
    <row r="15680" spans="1:7" x14ac:dyDescent="0.15">
      <c r="A15680" s="2">
        <v>15645</v>
      </c>
      <c r="B15680" s="2">
        <v>133.46692518928032</v>
      </c>
      <c r="C15680" s="2">
        <v>-117.46692518928032</v>
      </c>
      <c r="D15680" s="2">
        <v>-0.82839426136444128</v>
      </c>
      <c r="F15680" s="2">
        <v>90.019563841417806</v>
      </c>
      <c r="G15680" s="2">
        <v>452</v>
      </c>
    </row>
    <row r="15681" spans="1:7" x14ac:dyDescent="0.15">
      <c r="A15681" s="2">
        <v>15646</v>
      </c>
      <c r="B15681" s="2">
        <v>144.56961937790393</v>
      </c>
      <c r="C15681" s="2">
        <v>-134.56961937790393</v>
      </c>
      <c r="D15681" s="2">
        <v>-0.94900500942733257</v>
      </c>
      <c r="F15681" s="2">
        <v>90.025317912423034</v>
      </c>
      <c r="G15681" s="2">
        <v>452</v>
      </c>
    </row>
    <row r="15682" spans="1:7" x14ac:dyDescent="0.15">
      <c r="A15682" s="2">
        <v>15647</v>
      </c>
      <c r="B15682" s="2">
        <v>167.23311765651496</v>
      </c>
      <c r="C15682" s="2">
        <v>-162.23311765651496</v>
      </c>
      <c r="D15682" s="2">
        <v>-1.1440921217045998</v>
      </c>
      <c r="F15682" s="2">
        <v>90.031071983428276</v>
      </c>
      <c r="G15682" s="2">
        <v>452</v>
      </c>
    </row>
    <row r="15683" spans="1:7" x14ac:dyDescent="0.15">
      <c r="A15683" s="2">
        <v>15648</v>
      </c>
      <c r="B15683" s="2">
        <v>174.90371428316851</v>
      </c>
      <c r="C15683" s="2">
        <v>-168.90371428316851</v>
      </c>
      <c r="D15683" s="2">
        <v>-1.1911341631685495</v>
      </c>
      <c r="F15683" s="2">
        <v>90.036826054433504</v>
      </c>
      <c r="G15683" s="2">
        <v>452</v>
      </c>
    </row>
    <row r="15684" spans="1:7" x14ac:dyDescent="0.15">
      <c r="A15684" s="2">
        <v>15649</v>
      </c>
      <c r="B15684" s="2">
        <v>167.58140925786469</v>
      </c>
      <c r="C15684" s="2">
        <v>-131.58140925786469</v>
      </c>
      <c r="D15684" s="2">
        <v>-0.92793170635752886</v>
      </c>
      <c r="F15684" s="2">
        <v>90.042580125438747</v>
      </c>
      <c r="G15684" s="2">
        <v>452</v>
      </c>
    </row>
    <row r="15685" spans="1:7" x14ac:dyDescent="0.15">
      <c r="A15685" s="2">
        <v>15650</v>
      </c>
      <c r="B15685" s="2">
        <v>166.75383572428046</v>
      </c>
      <c r="C15685" s="2">
        <v>-35.753835724280464</v>
      </c>
      <c r="D15685" s="2">
        <v>-0.25214137756679583</v>
      </c>
      <c r="F15685" s="2">
        <v>90.048334196443975</v>
      </c>
      <c r="G15685" s="2">
        <v>452</v>
      </c>
    </row>
    <row r="15686" spans="1:7" x14ac:dyDescent="0.15">
      <c r="A15686" s="2">
        <v>15651</v>
      </c>
      <c r="B15686" s="2">
        <v>167.5994241039929</v>
      </c>
      <c r="C15686" s="2">
        <v>-13.599424103992902</v>
      </c>
      <c r="D15686" s="2">
        <v>-9.5905165368515594E-2</v>
      </c>
      <c r="F15686" s="2">
        <v>90.054088267449217</v>
      </c>
      <c r="G15686" s="2">
        <v>452</v>
      </c>
    </row>
    <row r="15687" spans="1:7" x14ac:dyDescent="0.15">
      <c r="A15687" s="2">
        <v>15652</v>
      </c>
      <c r="B15687" s="2">
        <v>183.04568322443956</v>
      </c>
      <c r="C15687" s="2">
        <v>283.95431677556041</v>
      </c>
      <c r="D15687" s="2">
        <v>2.0024881567939516</v>
      </c>
      <c r="F15687" s="2">
        <v>90.059842338454459</v>
      </c>
      <c r="G15687" s="2">
        <v>452</v>
      </c>
    </row>
    <row r="15688" spans="1:7" x14ac:dyDescent="0.15">
      <c r="A15688" s="2">
        <v>15653</v>
      </c>
      <c r="B15688" s="2">
        <v>190.71627985109316</v>
      </c>
      <c r="C15688" s="2">
        <v>198.28372014890684</v>
      </c>
      <c r="D15688" s="2">
        <v>1.3983263427443224</v>
      </c>
      <c r="F15688" s="2">
        <v>90.065596409459687</v>
      </c>
      <c r="G15688" s="2">
        <v>452</v>
      </c>
    </row>
    <row r="15689" spans="1:7" x14ac:dyDescent="0.15">
      <c r="A15689" s="2">
        <v>15654</v>
      </c>
      <c r="B15689" s="2">
        <v>224.18869497220842</v>
      </c>
      <c r="C15689" s="2">
        <v>-0.18869497220842391</v>
      </c>
      <c r="D15689" s="2">
        <v>-1.3307050633521293E-3</v>
      </c>
      <c r="F15689" s="2">
        <v>90.071350480464929</v>
      </c>
      <c r="G15689" s="2">
        <v>452</v>
      </c>
    </row>
    <row r="15690" spans="1:7" x14ac:dyDescent="0.15">
      <c r="A15690" s="2">
        <v>15655</v>
      </c>
      <c r="B15690" s="2">
        <v>250.28429081278941</v>
      </c>
      <c r="C15690" s="2">
        <v>1.7157091872105923</v>
      </c>
      <c r="D15690" s="2">
        <v>1.2099436863315518E-2</v>
      </c>
      <c r="F15690" s="2">
        <v>90.077104551470157</v>
      </c>
      <c r="G15690" s="2">
        <v>452</v>
      </c>
    </row>
    <row r="15691" spans="1:7" x14ac:dyDescent="0.15">
      <c r="A15691" s="2">
        <v>15656</v>
      </c>
      <c r="B15691" s="2">
        <v>300.678181329312</v>
      </c>
      <c r="C15691" s="2">
        <v>31.321818670688003</v>
      </c>
      <c r="D15691" s="2">
        <v>0.22088613284536185</v>
      </c>
      <c r="F15691" s="2">
        <v>90.082858622475399</v>
      </c>
      <c r="G15691" s="2">
        <v>452</v>
      </c>
    </row>
    <row r="15692" spans="1:7" x14ac:dyDescent="0.15">
      <c r="A15692" s="2">
        <v>15657</v>
      </c>
      <c r="B15692" s="2">
        <v>295.31440740280101</v>
      </c>
      <c r="C15692" s="2">
        <v>79.68559259719899</v>
      </c>
      <c r="D15692" s="2">
        <v>0.56195467374818475</v>
      </c>
      <c r="F15692" s="2">
        <v>90.088612693480627</v>
      </c>
      <c r="G15692" s="2">
        <v>452</v>
      </c>
    </row>
    <row r="15693" spans="1:7" x14ac:dyDescent="0.15">
      <c r="A15693" s="2">
        <v>15658</v>
      </c>
      <c r="B15693" s="2">
        <v>338.19646005400722</v>
      </c>
      <c r="C15693" s="2">
        <v>26.803539945992782</v>
      </c>
      <c r="D15693" s="2">
        <v>0.18902255796459078</v>
      </c>
      <c r="F15693" s="2">
        <v>90.094366764485869</v>
      </c>
      <c r="G15693" s="2">
        <v>452</v>
      </c>
    </row>
    <row r="15694" spans="1:7" x14ac:dyDescent="0.15">
      <c r="A15694" s="2">
        <v>15659</v>
      </c>
      <c r="B15694" s="2">
        <v>334.71812345294325</v>
      </c>
      <c r="C15694" s="2">
        <v>60.281876547056754</v>
      </c>
      <c r="D15694" s="2">
        <v>0.42511677661942099</v>
      </c>
      <c r="F15694" s="2">
        <v>90.100120835491111</v>
      </c>
      <c r="G15694" s="2">
        <v>453</v>
      </c>
    </row>
    <row r="15695" spans="1:7" x14ac:dyDescent="0.15">
      <c r="A15695" s="2">
        <v>15660</v>
      </c>
      <c r="B15695" s="2">
        <v>328.51558544639113</v>
      </c>
      <c r="C15695" s="2">
        <v>236.48441455360887</v>
      </c>
      <c r="D15695" s="2">
        <v>1.6677233323565077</v>
      </c>
      <c r="F15695" s="2">
        <v>90.105874906496339</v>
      </c>
      <c r="G15695" s="2">
        <v>453</v>
      </c>
    </row>
    <row r="15696" spans="1:7" x14ac:dyDescent="0.15">
      <c r="A15696" s="2">
        <v>15661</v>
      </c>
      <c r="B15696" s="2">
        <v>336.18618207304473</v>
      </c>
      <c r="C15696" s="2">
        <v>88.813817926955267</v>
      </c>
      <c r="D15696" s="2">
        <v>0.62632827906242095</v>
      </c>
      <c r="F15696" s="2">
        <v>90.111628977501582</v>
      </c>
      <c r="G15696" s="2">
        <v>453</v>
      </c>
    </row>
    <row r="15697" spans="1:7" x14ac:dyDescent="0.15">
      <c r="A15697" s="2">
        <v>15662</v>
      </c>
      <c r="B15697" s="2">
        <v>290.06772955011178</v>
      </c>
      <c r="C15697" s="2">
        <v>-57.067729550111778</v>
      </c>
      <c r="D15697" s="2">
        <v>-0.40245013302454846</v>
      </c>
      <c r="F15697" s="2">
        <v>90.117383048506809</v>
      </c>
      <c r="G15697" s="2">
        <v>453</v>
      </c>
    </row>
    <row r="15698" spans="1:7" x14ac:dyDescent="0.15">
      <c r="A15698" s="2">
        <v>15663</v>
      </c>
      <c r="B15698" s="2">
        <v>285.22686783992611</v>
      </c>
      <c r="C15698" s="2">
        <v>-53.226867839926115</v>
      </c>
      <c r="D15698" s="2">
        <v>-0.375363803878831</v>
      </c>
      <c r="F15698" s="2">
        <v>90.123137119512052</v>
      </c>
      <c r="G15698" s="2">
        <v>453</v>
      </c>
    </row>
    <row r="15699" spans="1:7" x14ac:dyDescent="0.15">
      <c r="A15699" s="2">
        <v>15664</v>
      </c>
      <c r="B15699" s="2">
        <v>310.82943942326364</v>
      </c>
      <c r="C15699" s="2">
        <v>-81.829439423263636</v>
      </c>
      <c r="D15699" s="2">
        <v>-0.57707340104180083</v>
      </c>
      <c r="F15699" s="2">
        <v>90.128891190517294</v>
      </c>
      <c r="G15699" s="2">
        <v>453</v>
      </c>
    </row>
    <row r="15700" spans="1:7" x14ac:dyDescent="0.15">
      <c r="A15700" s="2">
        <v>15665</v>
      </c>
      <c r="B15700" s="2">
        <v>305.32940108312459</v>
      </c>
      <c r="C15700" s="2">
        <v>-99.329401083124594</v>
      </c>
      <c r="D15700" s="2">
        <v>-0.70048573851268492</v>
      </c>
      <c r="F15700" s="2">
        <v>90.134645261522522</v>
      </c>
      <c r="G15700" s="2">
        <v>453</v>
      </c>
    </row>
    <row r="15701" spans="1:7" x14ac:dyDescent="0.15">
      <c r="A15701" s="2">
        <v>15666</v>
      </c>
      <c r="B15701" s="2">
        <v>316.72424094318825</v>
      </c>
      <c r="C15701" s="2">
        <v>-126.72424094318825</v>
      </c>
      <c r="D15701" s="2">
        <v>-0.89367823158685922</v>
      </c>
      <c r="F15701" s="2">
        <v>90.140399332527764</v>
      </c>
      <c r="G15701" s="2">
        <v>453</v>
      </c>
    </row>
    <row r="15702" spans="1:7" x14ac:dyDescent="0.15">
      <c r="A15702" s="2">
        <v>15667</v>
      </c>
      <c r="B15702" s="2">
        <v>293.02319344806318</v>
      </c>
      <c r="C15702" s="2">
        <v>-162.02319344806318</v>
      </c>
      <c r="D15702" s="2">
        <v>-1.1426117049036772</v>
      </c>
      <c r="F15702" s="2">
        <v>90.146153403532992</v>
      </c>
      <c r="G15702" s="2">
        <v>454</v>
      </c>
    </row>
    <row r="15703" spans="1:7" x14ac:dyDescent="0.15">
      <c r="A15703" s="2">
        <v>15668</v>
      </c>
      <c r="B15703" s="2">
        <v>127.66832402995684</v>
      </c>
      <c r="C15703" s="2">
        <v>-4.6683240299568354</v>
      </c>
      <c r="D15703" s="2">
        <v>-3.2921716733238154E-2</v>
      </c>
      <c r="F15703" s="2">
        <v>90.151907474538234</v>
      </c>
      <c r="G15703" s="2">
        <v>454</v>
      </c>
    </row>
    <row r="15704" spans="1:7" x14ac:dyDescent="0.15">
      <c r="A15704" s="2">
        <v>15669</v>
      </c>
      <c r="B15704" s="2">
        <v>155.15738873195869</v>
      </c>
      <c r="C15704" s="2">
        <v>-60.15738873195869</v>
      </c>
      <c r="D15704" s="2">
        <v>-0.42423886999616628</v>
      </c>
      <c r="F15704" s="2">
        <v>90.157661545543462</v>
      </c>
      <c r="G15704" s="2">
        <v>454</v>
      </c>
    </row>
    <row r="15705" spans="1:7" x14ac:dyDescent="0.15">
      <c r="A15705" s="2">
        <v>15670</v>
      </c>
      <c r="B15705" s="2">
        <v>146.59644030982875</v>
      </c>
      <c r="C15705" s="2">
        <v>-68.596440309828751</v>
      </c>
      <c r="D15705" s="2">
        <v>-0.4837523193113788</v>
      </c>
      <c r="F15705" s="2">
        <v>90.163415616548704</v>
      </c>
      <c r="G15705" s="2">
        <v>454</v>
      </c>
    </row>
    <row r="15706" spans="1:7" x14ac:dyDescent="0.15">
      <c r="A15706" s="2">
        <v>15671</v>
      </c>
      <c r="B15706" s="2">
        <v>150.39869701028317</v>
      </c>
      <c r="C15706" s="2">
        <v>-121.39869701028317</v>
      </c>
      <c r="D15706" s="2">
        <v>-0.85612170215907291</v>
      </c>
      <c r="F15706" s="2">
        <v>90.169169687553946</v>
      </c>
      <c r="G15706" s="2">
        <v>454</v>
      </c>
    </row>
    <row r="15707" spans="1:7" x14ac:dyDescent="0.15">
      <c r="A15707" s="2">
        <v>15672</v>
      </c>
      <c r="B15707" s="2">
        <v>167.50330266898689</v>
      </c>
      <c r="C15707" s="2">
        <v>-149.50330266898689</v>
      </c>
      <c r="D15707" s="2">
        <v>-1.0543195694146072</v>
      </c>
      <c r="F15707" s="2">
        <v>90.174923758559174</v>
      </c>
      <c r="G15707" s="2">
        <v>454</v>
      </c>
    </row>
    <row r="15708" spans="1:7" x14ac:dyDescent="0.15">
      <c r="A15708" s="2">
        <v>15673</v>
      </c>
      <c r="B15708" s="2">
        <v>145.16478028298371</v>
      </c>
      <c r="C15708" s="2">
        <v>-132.16478028298371</v>
      </c>
      <c r="D15708" s="2">
        <v>-0.93204572576066036</v>
      </c>
      <c r="F15708" s="2">
        <v>90.180677829564416</v>
      </c>
      <c r="G15708" s="2">
        <v>454</v>
      </c>
    </row>
    <row r="15709" spans="1:7" x14ac:dyDescent="0.15">
      <c r="A15709" s="2">
        <v>15674</v>
      </c>
      <c r="B15709" s="2">
        <v>179.71935940680368</v>
      </c>
      <c r="C15709" s="2">
        <v>-148.71935940680368</v>
      </c>
      <c r="D15709" s="2">
        <v>-1.0487910847064099</v>
      </c>
      <c r="F15709" s="2">
        <v>90.186431900569644</v>
      </c>
      <c r="G15709" s="2">
        <v>454</v>
      </c>
    </row>
    <row r="15710" spans="1:7" x14ac:dyDescent="0.15">
      <c r="A15710" s="2">
        <v>15675</v>
      </c>
      <c r="B15710" s="2">
        <v>160.50597353629092</v>
      </c>
      <c r="C15710" s="2">
        <v>-95.505973536290924</v>
      </c>
      <c r="D15710" s="2">
        <v>-0.67352235768496593</v>
      </c>
      <c r="F15710" s="2">
        <v>90.192185971574887</v>
      </c>
      <c r="G15710" s="2">
        <v>455</v>
      </c>
    </row>
    <row r="15711" spans="1:7" x14ac:dyDescent="0.15">
      <c r="A15711" s="2">
        <v>15676</v>
      </c>
      <c r="B15711" s="2">
        <v>218.76079915620787</v>
      </c>
      <c r="C15711" s="2">
        <v>-25.760799156207867</v>
      </c>
      <c r="D15711" s="2">
        <v>-0.18166899452572011</v>
      </c>
      <c r="F15711" s="2">
        <v>90.197940042580129</v>
      </c>
      <c r="G15711" s="2">
        <v>455</v>
      </c>
    </row>
    <row r="15712" spans="1:7" x14ac:dyDescent="0.15">
      <c r="A15712" s="2">
        <v>15677</v>
      </c>
      <c r="B15712" s="2">
        <v>252.47682118044858</v>
      </c>
      <c r="C15712" s="2">
        <v>110.52317881955142</v>
      </c>
      <c r="D15712" s="2">
        <v>0.7794259272075299</v>
      </c>
      <c r="F15712" s="2">
        <v>90.203694113585357</v>
      </c>
      <c r="G15712" s="2">
        <v>455</v>
      </c>
    </row>
    <row r="15713" spans="1:7" x14ac:dyDescent="0.15">
      <c r="A15713" s="2">
        <v>15678</v>
      </c>
      <c r="B15713" s="2">
        <v>279.12732878287119</v>
      </c>
      <c r="C15713" s="2">
        <v>143.87267121712881</v>
      </c>
      <c r="D15713" s="2">
        <v>1.0146115173390002</v>
      </c>
      <c r="F15713" s="2">
        <v>90.209448184590599</v>
      </c>
      <c r="G15713" s="2">
        <v>455</v>
      </c>
    </row>
    <row r="15714" spans="1:7" x14ac:dyDescent="0.15">
      <c r="A15714" s="2">
        <v>15679</v>
      </c>
      <c r="B15714" s="2">
        <v>295.62915196596003</v>
      </c>
      <c r="C15714" s="2">
        <v>316.37084803403997</v>
      </c>
      <c r="D15714" s="2">
        <v>2.2310943659425679</v>
      </c>
      <c r="F15714" s="2">
        <v>90.215202255595827</v>
      </c>
      <c r="G15714" s="2">
        <v>455</v>
      </c>
    </row>
    <row r="15715" spans="1:7" x14ac:dyDescent="0.15">
      <c r="A15715" s="2">
        <v>15680</v>
      </c>
      <c r="B15715" s="2">
        <v>315.31161042186977</v>
      </c>
      <c r="C15715" s="2">
        <v>387.68838957813023</v>
      </c>
      <c r="D15715" s="2">
        <v>2.7340362966566607</v>
      </c>
      <c r="F15715" s="2">
        <v>90.220956326601069</v>
      </c>
      <c r="G15715" s="2">
        <v>455</v>
      </c>
    </row>
    <row r="15716" spans="1:7" x14ac:dyDescent="0.15">
      <c r="A15716" s="2">
        <v>15681</v>
      </c>
      <c r="B15716" s="2">
        <v>331.40919078624592</v>
      </c>
      <c r="C15716" s="2">
        <v>382.59080921375408</v>
      </c>
      <c r="D15716" s="2">
        <v>2.6980874002852877</v>
      </c>
      <c r="F15716" s="2">
        <v>90.226710397606297</v>
      </c>
      <c r="G15716" s="2">
        <v>455</v>
      </c>
    </row>
    <row r="15717" spans="1:7" x14ac:dyDescent="0.15">
      <c r="A15717" s="2">
        <v>15682</v>
      </c>
      <c r="B15717" s="2">
        <v>338.20031958856276</v>
      </c>
      <c r="C15717" s="2">
        <v>372.79968041143724</v>
      </c>
      <c r="D15717" s="2">
        <v>2.6290389008966311</v>
      </c>
      <c r="F15717" s="2">
        <v>90.232464468611539</v>
      </c>
      <c r="G15717" s="2">
        <v>455</v>
      </c>
    </row>
    <row r="15718" spans="1:7" x14ac:dyDescent="0.15">
      <c r="A15718" s="2">
        <v>15683</v>
      </c>
      <c r="B15718" s="2">
        <v>339.92537579261193</v>
      </c>
      <c r="C15718" s="2">
        <v>371.07462420738807</v>
      </c>
      <c r="D15718" s="2">
        <v>2.616873547477677</v>
      </c>
      <c r="F15718" s="2">
        <v>90.238218539616781</v>
      </c>
      <c r="G15718" s="2">
        <v>455</v>
      </c>
    </row>
    <row r="15719" spans="1:7" x14ac:dyDescent="0.15">
      <c r="A15719" s="2">
        <v>15684</v>
      </c>
      <c r="B15719" s="2">
        <v>356.28204648969432</v>
      </c>
      <c r="C15719" s="2">
        <v>334.71795351030568</v>
      </c>
      <c r="D15719" s="2">
        <v>2.3604808878481709</v>
      </c>
      <c r="F15719" s="2">
        <v>90.243972610622009</v>
      </c>
      <c r="G15719" s="2">
        <v>455</v>
      </c>
    </row>
    <row r="15720" spans="1:7" x14ac:dyDescent="0.15">
      <c r="A15720" s="2">
        <v>15685</v>
      </c>
      <c r="B15720" s="2">
        <v>371.38043383890397</v>
      </c>
      <c r="C15720" s="2">
        <v>359.61956616109603</v>
      </c>
      <c r="D15720" s="2">
        <v>2.536090771101652</v>
      </c>
      <c r="F15720" s="2">
        <v>90.249726681627251</v>
      </c>
      <c r="G15720" s="2">
        <v>455</v>
      </c>
    </row>
    <row r="15721" spans="1:7" x14ac:dyDescent="0.15">
      <c r="A15721" s="2">
        <v>15686</v>
      </c>
      <c r="B15721" s="2">
        <v>369.98035352746263</v>
      </c>
      <c r="C15721" s="2">
        <v>151.01964647253737</v>
      </c>
      <c r="D15721" s="2">
        <v>1.0650130518829077</v>
      </c>
      <c r="F15721" s="2">
        <v>90.255480752632479</v>
      </c>
      <c r="G15721" s="2">
        <v>455</v>
      </c>
    </row>
    <row r="15722" spans="1:7" x14ac:dyDescent="0.15">
      <c r="A15722" s="2">
        <v>15687</v>
      </c>
      <c r="B15722" s="2">
        <v>356.928642752472</v>
      </c>
      <c r="C15722" s="2">
        <v>-11.928642752472001</v>
      </c>
      <c r="D15722" s="2">
        <v>-8.4122566297633081E-2</v>
      </c>
      <c r="F15722" s="2">
        <v>90.261234823637722</v>
      </c>
      <c r="G15722" s="2">
        <v>455</v>
      </c>
    </row>
    <row r="15723" spans="1:7" x14ac:dyDescent="0.15">
      <c r="A15723" s="2">
        <v>15688</v>
      </c>
      <c r="B15723" s="2">
        <v>380.21456345774459</v>
      </c>
      <c r="C15723" s="2">
        <v>-121.21456345774459</v>
      </c>
      <c r="D15723" s="2">
        <v>-0.85482316490697552</v>
      </c>
      <c r="F15723" s="2">
        <v>90.26698889464295</v>
      </c>
      <c r="G15723" s="2">
        <v>456</v>
      </c>
    </row>
    <row r="15724" spans="1:7" x14ac:dyDescent="0.15">
      <c r="A15724" s="2">
        <v>15689</v>
      </c>
      <c r="B15724" s="2">
        <v>361.83973468681103</v>
      </c>
      <c r="C15724" s="2">
        <v>-65.839734686811028</v>
      </c>
      <c r="D15724" s="2">
        <v>-0.4643116204533877</v>
      </c>
      <c r="F15724" s="2">
        <v>90.272742965648192</v>
      </c>
      <c r="G15724" s="2">
        <v>456</v>
      </c>
    </row>
    <row r="15725" spans="1:7" x14ac:dyDescent="0.15">
      <c r="A15725" s="2">
        <v>15690</v>
      </c>
      <c r="B15725" s="2">
        <v>351.53638983880586</v>
      </c>
      <c r="C15725" s="2">
        <v>-149.53638983880586</v>
      </c>
      <c r="D15725" s="2">
        <v>-1.054552905066823</v>
      </c>
      <c r="F15725" s="2">
        <v>90.278497036653434</v>
      </c>
      <c r="G15725" s="2">
        <v>456</v>
      </c>
    </row>
    <row r="15726" spans="1:7" x14ac:dyDescent="0.15">
      <c r="A15726" s="2">
        <v>15691</v>
      </c>
      <c r="B15726" s="2">
        <v>335.88351055786728</v>
      </c>
      <c r="C15726" s="2">
        <v>-172.88351055786728</v>
      </c>
      <c r="D15726" s="2">
        <v>-1.2192002795672521</v>
      </c>
      <c r="F15726" s="2">
        <v>90.284251107658662</v>
      </c>
      <c r="G15726" s="2">
        <v>456</v>
      </c>
    </row>
    <row r="15727" spans="1:7" x14ac:dyDescent="0.15">
      <c r="A15727" s="2">
        <v>15692</v>
      </c>
      <c r="B15727" s="2">
        <v>168.04904214817091</v>
      </c>
      <c r="C15727" s="2">
        <v>-14.049042148170912</v>
      </c>
      <c r="D15727" s="2">
        <v>-9.9075938818172185E-2</v>
      </c>
      <c r="F15727" s="2">
        <v>90.290005178663904</v>
      </c>
      <c r="G15727" s="2">
        <v>456</v>
      </c>
    </row>
    <row r="15728" spans="1:7" x14ac:dyDescent="0.15">
      <c r="A15728" s="2">
        <v>15693</v>
      </c>
      <c r="B15728" s="2">
        <v>165.16671153677802</v>
      </c>
      <c r="C15728" s="2">
        <v>-48.166711536778024</v>
      </c>
      <c r="D15728" s="2">
        <v>-0.33967882756417456</v>
      </c>
      <c r="F15728" s="2">
        <v>90.295759249669132</v>
      </c>
      <c r="G15728" s="2">
        <v>456</v>
      </c>
    </row>
    <row r="15729" spans="1:7" x14ac:dyDescent="0.15">
      <c r="A15729" s="2">
        <v>15694</v>
      </c>
      <c r="B15729" s="2">
        <v>157.34481000389096</v>
      </c>
      <c r="C15729" s="2">
        <v>-25.344810003890956</v>
      </c>
      <c r="D15729" s="2">
        <v>-0.17873537703284786</v>
      </c>
      <c r="F15729" s="2">
        <v>90.301513320674374</v>
      </c>
      <c r="G15729" s="2">
        <v>456</v>
      </c>
    </row>
    <row r="15730" spans="1:7" x14ac:dyDescent="0.15">
      <c r="A15730" s="2">
        <v>15695</v>
      </c>
      <c r="B15730" s="2">
        <v>148.88027106384882</v>
      </c>
      <c r="C15730" s="2">
        <v>-107.88027106384882</v>
      </c>
      <c r="D15730" s="2">
        <v>-0.7607877478680114</v>
      </c>
      <c r="F15730" s="2">
        <v>90.307267391679616</v>
      </c>
      <c r="G15730" s="2">
        <v>456</v>
      </c>
    </row>
    <row r="15731" spans="1:7" x14ac:dyDescent="0.15">
      <c r="A15731" s="2">
        <v>15696</v>
      </c>
      <c r="B15731" s="2">
        <v>137.59407130325624</v>
      </c>
      <c r="C15731" s="2">
        <v>-116.59407130325624</v>
      </c>
      <c r="D15731" s="2">
        <v>-0.82223876568745069</v>
      </c>
      <c r="F15731" s="2">
        <v>90.313021462684844</v>
      </c>
      <c r="G15731" s="2">
        <v>456</v>
      </c>
    </row>
    <row r="15732" spans="1:7" x14ac:dyDescent="0.15">
      <c r="A15732" s="2">
        <v>15697</v>
      </c>
      <c r="B15732" s="2">
        <v>164.22146431715598</v>
      </c>
      <c r="C15732" s="2">
        <v>-154.22146431715598</v>
      </c>
      <c r="D15732" s="2">
        <v>-1.0875927484582837</v>
      </c>
      <c r="F15732" s="2">
        <v>90.318775533690086</v>
      </c>
      <c r="G15732" s="2">
        <v>456</v>
      </c>
    </row>
    <row r="15733" spans="1:7" x14ac:dyDescent="0.15">
      <c r="A15733" s="2">
        <v>15698</v>
      </c>
      <c r="B15733" s="2">
        <v>181.20218826356415</v>
      </c>
      <c r="C15733" s="2">
        <v>-155.20218826356415</v>
      </c>
      <c r="D15733" s="2">
        <v>-1.094508959875907</v>
      </c>
      <c r="F15733" s="2">
        <v>90.324529604695314</v>
      </c>
      <c r="G15733" s="2">
        <v>456</v>
      </c>
    </row>
    <row r="15734" spans="1:7" x14ac:dyDescent="0.15">
      <c r="A15734" s="2">
        <v>15699</v>
      </c>
      <c r="B15734" s="2">
        <v>188.8727848902177</v>
      </c>
      <c r="C15734" s="2">
        <v>-132.8727848902177</v>
      </c>
      <c r="D15734" s="2">
        <v>-0.93703867975777189</v>
      </c>
      <c r="F15734" s="2">
        <v>90.330283675700557</v>
      </c>
      <c r="G15734" s="2">
        <v>456</v>
      </c>
    </row>
    <row r="15735" spans="1:7" x14ac:dyDescent="0.15">
      <c r="A15735" s="2">
        <v>15700</v>
      </c>
      <c r="B15735" s="2">
        <v>191.7178150934804</v>
      </c>
      <c r="C15735" s="2">
        <v>-48.717815093480397</v>
      </c>
      <c r="D15735" s="2">
        <v>-0.34356529197153135</v>
      </c>
      <c r="F15735" s="2">
        <v>90.336037746705784</v>
      </c>
      <c r="G15735" s="2">
        <v>456</v>
      </c>
    </row>
    <row r="15736" spans="1:7" x14ac:dyDescent="0.15">
      <c r="A15736" s="2">
        <v>15701</v>
      </c>
      <c r="B15736" s="2">
        <v>240.1862325948016</v>
      </c>
      <c r="C15736" s="2">
        <v>28.813767405198405</v>
      </c>
      <c r="D15736" s="2">
        <v>0.20319898157114932</v>
      </c>
      <c r="F15736" s="2">
        <v>90.341791817711027</v>
      </c>
      <c r="G15736" s="2">
        <v>457</v>
      </c>
    </row>
    <row r="15737" spans="1:7" x14ac:dyDescent="0.15">
      <c r="A15737" s="2">
        <v>15702</v>
      </c>
      <c r="B15737" s="2">
        <v>277.50261614015676</v>
      </c>
      <c r="C15737" s="2">
        <v>165.49738385984324</v>
      </c>
      <c r="D15737" s="2">
        <v>1.1671122134116552</v>
      </c>
      <c r="F15737" s="2">
        <v>90.347545888716269</v>
      </c>
      <c r="G15737" s="2">
        <v>457</v>
      </c>
    </row>
    <row r="15738" spans="1:7" x14ac:dyDescent="0.15">
      <c r="A15738" s="2">
        <v>15703</v>
      </c>
      <c r="B15738" s="2">
        <v>299.4503832382668</v>
      </c>
      <c r="C15738" s="2">
        <v>247.5496167617332</v>
      </c>
      <c r="D15738" s="2">
        <v>1.7457567872654289</v>
      </c>
      <c r="F15738" s="2">
        <v>90.353299959721497</v>
      </c>
      <c r="G15738" s="2">
        <v>457</v>
      </c>
    </row>
    <row r="15739" spans="1:7" x14ac:dyDescent="0.15">
      <c r="A15739" s="2">
        <v>15704</v>
      </c>
      <c r="B15739" s="2">
        <v>322.13719722561979</v>
      </c>
      <c r="C15739" s="2">
        <v>352.86280277438021</v>
      </c>
      <c r="D15739" s="2">
        <v>2.4884410688051664</v>
      </c>
      <c r="F15739" s="2">
        <v>90.359054030726739</v>
      </c>
      <c r="G15739" s="2">
        <v>457</v>
      </c>
    </row>
    <row r="15740" spans="1:7" x14ac:dyDescent="0.15">
      <c r="A15740" s="2">
        <v>15705</v>
      </c>
      <c r="B15740" s="2">
        <v>335.75023354662937</v>
      </c>
      <c r="C15740" s="2">
        <v>290.24976645337063</v>
      </c>
      <c r="D15740" s="2">
        <v>2.046884606070233</v>
      </c>
      <c r="F15740" s="2">
        <v>90.364808101731967</v>
      </c>
      <c r="G15740" s="2">
        <v>457</v>
      </c>
    </row>
    <row r="15741" spans="1:7" x14ac:dyDescent="0.15">
      <c r="A15741" s="2">
        <v>15706</v>
      </c>
      <c r="B15741" s="2">
        <v>344.90308047323452</v>
      </c>
      <c r="C15741" s="2">
        <v>295.09691952676548</v>
      </c>
      <c r="D15741" s="2">
        <v>2.0810674518669128</v>
      </c>
      <c r="F15741" s="2">
        <v>90.370562172737209</v>
      </c>
      <c r="G15741" s="2">
        <v>457</v>
      </c>
    </row>
    <row r="15742" spans="1:7" x14ac:dyDescent="0.15">
      <c r="A15742" s="2">
        <v>15707</v>
      </c>
      <c r="B15742" s="2">
        <v>358.16004195000318</v>
      </c>
      <c r="C15742" s="2">
        <v>264.83995804999682</v>
      </c>
      <c r="D15742" s="2">
        <v>1.8676908506381658</v>
      </c>
      <c r="F15742" s="2">
        <v>90.376316243742451</v>
      </c>
      <c r="G15742" s="2">
        <v>457</v>
      </c>
    </row>
    <row r="15743" spans="1:7" x14ac:dyDescent="0.15">
      <c r="A15743" s="2">
        <v>15708</v>
      </c>
      <c r="B15743" s="2">
        <v>352.4397124154807</v>
      </c>
      <c r="C15743" s="2">
        <v>238.5602875845193</v>
      </c>
      <c r="D15743" s="2">
        <v>1.6823626983172362</v>
      </c>
      <c r="F15743" s="2">
        <v>90.382070314747679</v>
      </c>
      <c r="G15743" s="2">
        <v>457</v>
      </c>
    </row>
    <row r="15744" spans="1:7" x14ac:dyDescent="0.15">
      <c r="A15744" s="2">
        <v>15709</v>
      </c>
      <c r="B15744" s="2">
        <v>352.2782755008655</v>
      </c>
      <c r="C15744" s="2">
        <v>138.7217244991345</v>
      </c>
      <c r="D15744" s="2">
        <v>0.97828627348925412</v>
      </c>
      <c r="F15744" s="2">
        <v>90.387824385752921</v>
      </c>
      <c r="G15744" s="2">
        <v>457</v>
      </c>
    </row>
    <row r="15745" spans="1:7" x14ac:dyDescent="0.15">
      <c r="A15745" s="2">
        <v>15710</v>
      </c>
      <c r="B15745" s="2">
        <v>357.46742881240101</v>
      </c>
      <c r="C15745" s="2">
        <v>55.53257118759899</v>
      </c>
      <c r="D15745" s="2">
        <v>0.39162396748269873</v>
      </c>
      <c r="F15745" s="2">
        <v>90.393578456758149</v>
      </c>
      <c r="G15745" s="2">
        <v>457</v>
      </c>
    </row>
    <row r="15746" spans="1:7" x14ac:dyDescent="0.15">
      <c r="A15746" s="2">
        <v>15711</v>
      </c>
      <c r="B15746" s="2">
        <v>352.84685829659873</v>
      </c>
      <c r="C15746" s="2">
        <v>-86.846858296598725</v>
      </c>
      <c r="D15746" s="2">
        <v>-0.61245698663268111</v>
      </c>
      <c r="F15746" s="2">
        <v>90.399332527763391</v>
      </c>
      <c r="G15746" s="2">
        <v>457</v>
      </c>
    </row>
    <row r="15747" spans="1:7" x14ac:dyDescent="0.15">
      <c r="A15747" s="2">
        <v>15712</v>
      </c>
      <c r="B15747" s="2">
        <v>352.70873709072549</v>
      </c>
      <c r="C15747" s="2">
        <v>-157.70873709072549</v>
      </c>
      <c r="D15747" s="2">
        <v>-1.1121855157311353</v>
      </c>
      <c r="F15747" s="2">
        <v>90.405086598768619</v>
      </c>
      <c r="G15747" s="2">
        <v>457</v>
      </c>
    </row>
    <row r="15748" spans="1:7" x14ac:dyDescent="0.15">
      <c r="A15748" s="2">
        <v>15713</v>
      </c>
      <c r="B15748" s="2">
        <v>324.02458798487089</v>
      </c>
      <c r="C15748" s="2">
        <v>-158.02458798487089</v>
      </c>
      <c r="D15748" s="2">
        <v>-1.1144129433047716</v>
      </c>
      <c r="F15748" s="2">
        <v>90.410840669773862</v>
      </c>
      <c r="G15748" s="2">
        <v>457</v>
      </c>
    </row>
    <row r="15749" spans="1:7" x14ac:dyDescent="0.15">
      <c r="A15749" s="2">
        <v>15714</v>
      </c>
      <c r="B15749" s="2">
        <v>324.87017636458324</v>
      </c>
      <c r="C15749" s="2">
        <v>-211.87017636458324</v>
      </c>
      <c r="D15749" s="2">
        <v>-1.4941400566319545</v>
      </c>
      <c r="F15749" s="2">
        <v>90.416594740779104</v>
      </c>
      <c r="G15749" s="2">
        <v>457</v>
      </c>
    </row>
    <row r="15750" spans="1:7" x14ac:dyDescent="0.15">
      <c r="A15750" s="2">
        <v>15715</v>
      </c>
      <c r="B15750" s="2">
        <v>337.6477563142621</v>
      </c>
      <c r="C15750" s="2">
        <v>-271.6477563142621</v>
      </c>
      <c r="D15750" s="2">
        <v>-1.9157004584963513</v>
      </c>
      <c r="F15750" s="2">
        <v>90.422348811784332</v>
      </c>
      <c r="G15750" s="2">
        <v>458</v>
      </c>
    </row>
    <row r="15751" spans="1:7" x14ac:dyDescent="0.15">
      <c r="A15751" s="2">
        <v>15716</v>
      </c>
      <c r="B15751" s="2">
        <v>140.99618801634165</v>
      </c>
      <c r="C15751" s="2">
        <v>-109.99618801634165</v>
      </c>
      <c r="D15751" s="2">
        <v>-0.77570950953108719</v>
      </c>
      <c r="F15751" s="2">
        <v>90.428102882789574</v>
      </c>
      <c r="G15751" s="2">
        <v>458</v>
      </c>
    </row>
    <row r="15752" spans="1:7" x14ac:dyDescent="0.15">
      <c r="A15752" s="2">
        <v>15717</v>
      </c>
      <c r="B15752" s="2">
        <v>130.83016337518177</v>
      </c>
      <c r="C15752" s="2">
        <v>-119.83016337518177</v>
      </c>
      <c r="D15752" s="2">
        <v>-0.84506016922134275</v>
      </c>
      <c r="F15752" s="2">
        <v>90.433856953794802</v>
      </c>
      <c r="G15752" s="2">
        <v>458</v>
      </c>
    </row>
    <row r="15753" spans="1:7" x14ac:dyDescent="0.15">
      <c r="A15753" s="2">
        <v>15718</v>
      </c>
      <c r="B15753" s="2">
        <v>133.39377667881007</v>
      </c>
      <c r="C15753" s="2">
        <v>-128.39377667881007</v>
      </c>
      <c r="D15753" s="2">
        <v>-0.90545204638879961</v>
      </c>
      <c r="F15753" s="2">
        <v>90.439611024800044</v>
      </c>
      <c r="G15753" s="2">
        <v>458</v>
      </c>
    </row>
    <row r="15754" spans="1:7" x14ac:dyDescent="0.15">
      <c r="A15754" s="2">
        <v>15719</v>
      </c>
      <c r="B15754" s="2">
        <v>164.00797789630235</v>
      </c>
      <c r="C15754" s="2">
        <v>-158.00797789630235</v>
      </c>
      <c r="D15754" s="2">
        <v>-1.1142958064849495</v>
      </c>
      <c r="F15754" s="2">
        <v>90.445365095805272</v>
      </c>
      <c r="G15754" s="2">
        <v>458</v>
      </c>
    </row>
    <row r="15755" spans="1:7" x14ac:dyDescent="0.15">
      <c r="A15755" s="2">
        <v>15720</v>
      </c>
      <c r="B15755" s="2">
        <v>158.64420396979133</v>
      </c>
      <c r="C15755" s="2">
        <v>-151.64420396979133</v>
      </c>
      <c r="D15755" s="2">
        <v>-1.0694175244251458</v>
      </c>
      <c r="F15755" s="2">
        <v>90.451119166810514</v>
      </c>
      <c r="G15755" s="2">
        <v>458</v>
      </c>
    </row>
    <row r="15756" spans="1:7" x14ac:dyDescent="0.15">
      <c r="A15756" s="2">
        <v>15721</v>
      </c>
      <c r="B15756" s="2">
        <v>150.22057575450674</v>
      </c>
      <c r="C15756" s="2">
        <v>-104.22057575450674</v>
      </c>
      <c r="D15756" s="2">
        <v>-0.73497903117847296</v>
      </c>
      <c r="F15756" s="2">
        <v>90.456873237815756</v>
      </c>
      <c r="G15756" s="2">
        <v>459</v>
      </c>
    </row>
    <row r="15757" spans="1:7" x14ac:dyDescent="0.15">
      <c r="A15757" s="2">
        <v>15722</v>
      </c>
      <c r="B15757" s="2">
        <v>149.2635170380961</v>
      </c>
      <c r="C15757" s="2">
        <v>-5.2635170380960972</v>
      </c>
      <c r="D15757" s="2">
        <v>-3.7119106522341093E-2</v>
      </c>
      <c r="F15757" s="2">
        <v>90.462627308820984</v>
      </c>
      <c r="G15757" s="2">
        <v>459</v>
      </c>
    </row>
    <row r="15758" spans="1:7" x14ac:dyDescent="0.15">
      <c r="A15758" s="2">
        <v>15723</v>
      </c>
      <c r="B15758" s="2">
        <v>185.38023708316214</v>
      </c>
      <c r="C15758" s="2">
        <v>266.61976291683789</v>
      </c>
      <c r="D15758" s="2">
        <v>1.8802422997857782</v>
      </c>
      <c r="F15758" s="2">
        <v>90.468381379826226</v>
      </c>
      <c r="G15758" s="2">
        <v>459</v>
      </c>
    </row>
    <row r="15759" spans="1:7" x14ac:dyDescent="0.15">
      <c r="A15759" s="2">
        <v>15724</v>
      </c>
      <c r="B15759" s="2">
        <v>202.64237792920466</v>
      </c>
      <c r="C15759" s="2">
        <v>525.35762207079529</v>
      </c>
      <c r="D15759" s="2">
        <v>3.704900239673858</v>
      </c>
      <c r="F15759" s="2">
        <v>90.474135450831454</v>
      </c>
      <c r="G15759" s="2">
        <v>459</v>
      </c>
    </row>
    <row r="15760" spans="1:7" x14ac:dyDescent="0.15">
      <c r="A15760" s="2">
        <v>15725</v>
      </c>
      <c r="B15760" s="2">
        <v>227.04827263369083</v>
      </c>
      <c r="C15760" s="2">
        <v>132.95172736630917</v>
      </c>
      <c r="D15760" s="2">
        <v>0.93759539386318247</v>
      </c>
      <c r="F15760" s="2">
        <v>90.479889521836697</v>
      </c>
      <c r="G15760" s="2">
        <v>459</v>
      </c>
    </row>
    <row r="15761" spans="1:7" x14ac:dyDescent="0.15">
      <c r="A15761" s="2">
        <v>15726</v>
      </c>
      <c r="B15761" s="2">
        <v>257.04005142452161</v>
      </c>
      <c r="C15761" s="2">
        <v>-45.040051424521607</v>
      </c>
      <c r="D15761" s="2">
        <v>-0.31762915451742763</v>
      </c>
      <c r="F15761" s="2">
        <v>90.485643592841939</v>
      </c>
      <c r="G15761" s="2">
        <v>459</v>
      </c>
    </row>
    <row r="15762" spans="1:7" x14ac:dyDescent="0.15">
      <c r="A15762" s="2">
        <v>15727</v>
      </c>
      <c r="B15762" s="2">
        <v>322.50653309407699</v>
      </c>
      <c r="C15762" s="2">
        <v>-111.50653309407699</v>
      </c>
      <c r="D15762" s="2">
        <v>-0.7863606880910089</v>
      </c>
      <c r="F15762" s="2">
        <v>90.491397663847167</v>
      </c>
      <c r="G15762" s="2">
        <v>459</v>
      </c>
    </row>
    <row r="15763" spans="1:7" x14ac:dyDescent="0.15">
      <c r="A15763" s="2">
        <v>15728</v>
      </c>
      <c r="B15763" s="2">
        <v>332.42279841188429</v>
      </c>
      <c r="C15763" s="2">
        <v>-49.422798411884287</v>
      </c>
      <c r="D15763" s="2">
        <v>-0.34853693938958036</v>
      </c>
      <c r="F15763" s="2">
        <v>90.497151734852409</v>
      </c>
      <c r="G15763" s="2">
        <v>459</v>
      </c>
    </row>
    <row r="15764" spans="1:7" x14ac:dyDescent="0.15">
      <c r="A15764" s="2">
        <v>15729</v>
      </c>
      <c r="B15764" s="2">
        <v>379.5854668368554</v>
      </c>
      <c r="C15764" s="2">
        <v>-64.585466836855403</v>
      </c>
      <c r="D15764" s="2">
        <v>-0.45546633666441544</v>
      </c>
      <c r="F15764" s="2">
        <v>90.502905805857637</v>
      </c>
      <c r="G15764" s="2">
        <v>459</v>
      </c>
    </row>
    <row r="15765" spans="1:7" x14ac:dyDescent="0.15">
      <c r="A15765" s="2">
        <v>15730</v>
      </c>
      <c r="B15765" s="2">
        <v>388.93772845536569</v>
      </c>
      <c r="C15765" s="2">
        <v>-106.93772845536569</v>
      </c>
      <c r="D15765" s="2">
        <v>-0.75414079693522107</v>
      </c>
      <c r="F15765" s="2">
        <v>90.508659876862879</v>
      </c>
      <c r="G15765" s="2">
        <v>459</v>
      </c>
    </row>
    <row r="15766" spans="1:7" x14ac:dyDescent="0.15">
      <c r="A15766" s="2">
        <v>15731</v>
      </c>
      <c r="B15766" s="2">
        <v>396.4896556844069</v>
      </c>
      <c r="C15766" s="2">
        <v>-100.4896556844069</v>
      </c>
      <c r="D15766" s="2">
        <v>-0.7086680268621518</v>
      </c>
      <c r="F15766" s="2">
        <v>90.514413947868107</v>
      </c>
      <c r="G15766" s="2">
        <v>460</v>
      </c>
    </row>
    <row r="15767" spans="1:7" x14ac:dyDescent="0.15">
      <c r="A15767" s="2">
        <v>15732</v>
      </c>
      <c r="B15767" s="2">
        <v>394.66986948667682</v>
      </c>
      <c r="C15767" s="2">
        <v>129.33013051332318</v>
      </c>
      <c r="D15767" s="2">
        <v>0.91205535316530184</v>
      </c>
      <c r="F15767" s="2">
        <v>90.520168018873349</v>
      </c>
      <c r="G15767" s="2">
        <v>460</v>
      </c>
    </row>
    <row r="15768" spans="1:7" x14ac:dyDescent="0.15">
      <c r="A15768" s="2">
        <v>15733</v>
      </c>
      <c r="B15768" s="2">
        <v>399.85902279821232</v>
      </c>
      <c r="C15768" s="2">
        <v>522.14097720178768</v>
      </c>
      <c r="D15768" s="2">
        <v>3.6822159807129666</v>
      </c>
      <c r="F15768" s="2">
        <v>90.525922089878591</v>
      </c>
      <c r="G15768" s="2">
        <v>460</v>
      </c>
    </row>
    <row r="15769" spans="1:7" x14ac:dyDescent="0.15">
      <c r="A15769" s="2">
        <v>15734</v>
      </c>
      <c r="B15769" s="2">
        <v>315.12573474781038</v>
      </c>
      <c r="C15769" s="2">
        <v>470.87426525218962</v>
      </c>
      <c r="D15769" s="2">
        <v>3.3206754882753007</v>
      </c>
      <c r="F15769" s="2">
        <v>90.531676160883819</v>
      </c>
      <c r="G15769" s="2">
        <v>460</v>
      </c>
    </row>
    <row r="15770" spans="1:7" x14ac:dyDescent="0.15">
      <c r="A15770" s="2">
        <v>15735</v>
      </c>
      <c r="B15770" s="2">
        <v>341.47150974185661</v>
      </c>
      <c r="C15770" s="2">
        <v>172.52849025814339</v>
      </c>
      <c r="D15770" s="2">
        <v>1.2166966235084486</v>
      </c>
      <c r="F15770" s="2">
        <v>90.537430231889061</v>
      </c>
      <c r="G15770" s="2">
        <v>460</v>
      </c>
    </row>
    <row r="15771" spans="1:7" x14ac:dyDescent="0.15">
      <c r="A15771" s="2">
        <v>15736</v>
      </c>
      <c r="B15771" s="2">
        <v>330.16219539274124</v>
      </c>
      <c r="C15771" s="2">
        <v>72.837804607258761</v>
      </c>
      <c r="D15771" s="2">
        <v>0.51366305238526777</v>
      </c>
      <c r="F15771" s="2">
        <v>90.543184302894289</v>
      </c>
      <c r="G15771" s="2">
        <v>460</v>
      </c>
    </row>
    <row r="15772" spans="1:7" x14ac:dyDescent="0.15">
      <c r="A15772" s="2">
        <v>15737</v>
      </c>
      <c r="B15772" s="2">
        <v>316.27502824641977</v>
      </c>
      <c r="C15772" s="2">
        <v>-142.27502824641977</v>
      </c>
      <c r="D15772" s="2">
        <v>-1.0033447010286898</v>
      </c>
      <c r="F15772" s="2">
        <v>90.548938373899531</v>
      </c>
      <c r="G15772" s="2">
        <v>460</v>
      </c>
    </row>
    <row r="15773" spans="1:7" x14ac:dyDescent="0.15">
      <c r="A15773" s="2">
        <v>15738</v>
      </c>
      <c r="B15773" s="2">
        <v>290.96890453226484</v>
      </c>
      <c r="C15773" s="2">
        <v>-107.96890453226484</v>
      </c>
      <c r="D15773" s="2">
        <v>-0.76141280429544711</v>
      </c>
      <c r="F15773" s="2">
        <v>90.554692444904759</v>
      </c>
      <c r="G15773" s="2">
        <v>460</v>
      </c>
    </row>
    <row r="15774" spans="1:7" x14ac:dyDescent="0.15">
      <c r="A15774" s="2">
        <v>15739</v>
      </c>
      <c r="B15774" s="2">
        <v>297.40085776209236</v>
      </c>
      <c r="C15774" s="2">
        <v>-134.40085776209236</v>
      </c>
      <c r="D15774" s="2">
        <v>-0.94781487736376124</v>
      </c>
      <c r="F15774" s="2">
        <v>90.560446515910002</v>
      </c>
      <c r="G15774" s="2">
        <v>460</v>
      </c>
    </row>
    <row r="15775" spans="1:7" x14ac:dyDescent="0.15">
      <c r="A15775" s="2">
        <v>15740</v>
      </c>
      <c r="B15775" s="2">
        <v>113.44585195176411</v>
      </c>
      <c r="C15775" s="2">
        <v>-76.445851951764112</v>
      </c>
      <c r="D15775" s="2">
        <v>-0.53910753993019411</v>
      </c>
      <c r="F15775" s="2">
        <v>90.566200586915244</v>
      </c>
      <c r="G15775" s="2">
        <v>461</v>
      </c>
    </row>
    <row r="15776" spans="1:7" x14ac:dyDescent="0.15">
      <c r="A15776" s="2">
        <v>15741</v>
      </c>
      <c r="B15776" s="2">
        <v>142.91676346130072</v>
      </c>
      <c r="C15776" s="2">
        <v>-125.91676346130072</v>
      </c>
      <c r="D15776" s="2">
        <v>-0.88798378005423595</v>
      </c>
      <c r="F15776" s="2">
        <v>90.571954657920472</v>
      </c>
      <c r="G15776" s="2">
        <v>461</v>
      </c>
    </row>
    <row r="15777" spans="1:7" x14ac:dyDescent="0.15">
      <c r="A15777" s="2">
        <v>15742</v>
      </c>
      <c r="B15777" s="2">
        <v>122.46057767249596</v>
      </c>
      <c r="C15777" s="2">
        <v>-115.46057767249596</v>
      </c>
      <c r="D15777" s="2">
        <v>-0.81424519969002684</v>
      </c>
      <c r="F15777" s="2">
        <v>90.577708728925714</v>
      </c>
      <c r="G15777" s="2">
        <v>461</v>
      </c>
    </row>
    <row r="15778" spans="1:7" x14ac:dyDescent="0.15">
      <c r="A15778" s="2">
        <v>15743</v>
      </c>
      <c r="B15778" s="2">
        <v>151.93148918203264</v>
      </c>
      <c r="C15778" s="2">
        <v>-150.93148918203264</v>
      </c>
      <c r="D15778" s="2">
        <v>-1.0643913535330627</v>
      </c>
      <c r="F15778" s="2">
        <v>90.583462799930942</v>
      </c>
      <c r="G15778" s="2">
        <v>461</v>
      </c>
    </row>
    <row r="15779" spans="1:7" x14ac:dyDescent="0.15">
      <c r="A15779" s="2">
        <v>15744</v>
      </c>
      <c r="B15779" s="2">
        <v>153.25645908883487</v>
      </c>
      <c r="C15779" s="2">
        <v>-146.25645908883487</v>
      </c>
      <c r="D15779" s="2">
        <v>-1.0314223446425115</v>
      </c>
      <c r="F15779" s="2">
        <v>90.589216870936184</v>
      </c>
      <c r="G15779" s="2">
        <v>461</v>
      </c>
    </row>
    <row r="15780" spans="1:7" x14ac:dyDescent="0.15">
      <c r="A15780" s="2">
        <v>15745</v>
      </c>
      <c r="B15780" s="2">
        <v>165.41471734010068</v>
      </c>
      <c r="C15780" s="2">
        <v>-115.41471734010068</v>
      </c>
      <c r="D15780" s="2">
        <v>-0.81392178579186525</v>
      </c>
      <c r="F15780" s="2">
        <v>90.594970941941426</v>
      </c>
      <c r="G15780" s="2">
        <v>461</v>
      </c>
    </row>
    <row r="15781" spans="1:7" x14ac:dyDescent="0.15">
      <c r="A15781" s="2">
        <v>15746</v>
      </c>
      <c r="B15781" s="2">
        <v>152.98542899177164</v>
      </c>
      <c r="C15781" s="2">
        <v>5.0145710082283586</v>
      </c>
      <c r="D15781" s="2">
        <v>3.5363502021758531E-2</v>
      </c>
      <c r="F15781" s="2">
        <v>90.600725012946654</v>
      </c>
      <c r="G15781" s="2">
        <v>461</v>
      </c>
    </row>
    <row r="15782" spans="1:7" x14ac:dyDescent="0.15">
      <c r="A15782" s="2">
        <v>15747</v>
      </c>
      <c r="B15782" s="2">
        <v>177.94313472985087</v>
      </c>
      <c r="C15782" s="2">
        <v>353.05686527014916</v>
      </c>
      <c r="D15782" s="2">
        <v>2.489809626444536</v>
      </c>
      <c r="F15782" s="2">
        <v>90.606479083951896</v>
      </c>
      <c r="G15782" s="2">
        <v>462</v>
      </c>
    </row>
    <row r="15783" spans="1:7" x14ac:dyDescent="0.15">
      <c r="A15783" s="2">
        <v>15748</v>
      </c>
      <c r="B15783" s="2">
        <v>199.9873113100488</v>
      </c>
      <c r="C15783" s="2">
        <v>561.01268868995123</v>
      </c>
      <c r="D15783" s="2">
        <v>3.9563450827927364</v>
      </c>
      <c r="F15783" s="2">
        <v>90.612233154957124</v>
      </c>
      <c r="G15783" s="2">
        <v>462</v>
      </c>
    </row>
    <row r="15784" spans="1:7" x14ac:dyDescent="0.15">
      <c r="A15784" s="2">
        <v>15749</v>
      </c>
      <c r="B15784" s="2">
        <v>218.46788057242392</v>
      </c>
      <c r="C15784" s="2">
        <v>115.53211942757608</v>
      </c>
      <c r="D15784" s="2">
        <v>0.81474972280800928</v>
      </c>
      <c r="F15784" s="2">
        <v>90.617987225962366</v>
      </c>
      <c r="G15784" s="2">
        <v>462</v>
      </c>
    </row>
    <row r="15785" spans="1:7" x14ac:dyDescent="0.15">
      <c r="A15785" s="2">
        <v>15750</v>
      </c>
      <c r="B15785" s="2">
        <v>259.22313816569289</v>
      </c>
      <c r="C15785" s="2">
        <v>-38.223138165692887</v>
      </c>
      <c r="D15785" s="2">
        <v>-0.26955526635926358</v>
      </c>
      <c r="F15785" s="2">
        <v>90.623741296967594</v>
      </c>
      <c r="G15785" s="2">
        <v>462</v>
      </c>
    </row>
    <row r="15786" spans="1:7" x14ac:dyDescent="0.15">
      <c r="A15786" s="2">
        <v>15751</v>
      </c>
      <c r="B15786" s="2">
        <v>310.17030049432185</v>
      </c>
      <c r="C15786" s="2">
        <v>-57.17030049432185</v>
      </c>
      <c r="D15786" s="2">
        <v>-0.40317347860824737</v>
      </c>
      <c r="F15786" s="2">
        <v>90.629495367972837</v>
      </c>
      <c r="G15786" s="2">
        <v>462</v>
      </c>
    </row>
    <row r="15787" spans="1:7" x14ac:dyDescent="0.15">
      <c r="A15787" s="2">
        <v>15752</v>
      </c>
      <c r="B15787" s="2">
        <v>333.56896603940356</v>
      </c>
      <c r="C15787" s="2">
        <v>44.431033960596437</v>
      </c>
      <c r="D15787" s="2">
        <v>0.31333427260600105</v>
      </c>
      <c r="F15787" s="2">
        <v>90.635249438978079</v>
      </c>
      <c r="G15787" s="2">
        <v>462</v>
      </c>
    </row>
    <row r="15788" spans="1:7" x14ac:dyDescent="0.15">
      <c r="A15788" s="2">
        <v>15753</v>
      </c>
      <c r="B15788" s="2">
        <v>343.04200864196105</v>
      </c>
      <c r="C15788" s="2">
        <v>-40.042008641961047</v>
      </c>
      <c r="D15788" s="2">
        <v>-0.2823822120061158</v>
      </c>
      <c r="F15788" s="2">
        <v>90.641003509983307</v>
      </c>
      <c r="G15788" s="2">
        <v>462</v>
      </c>
    </row>
    <row r="15789" spans="1:7" x14ac:dyDescent="0.15">
      <c r="A15789" s="2">
        <v>15754</v>
      </c>
      <c r="B15789" s="2">
        <v>373.58523041739994</v>
      </c>
      <c r="C15789" s="2">
        <v>-77.585230417399941</v>
      </c>
      <c r="D15789" s="2">
        <v>-0.54714260666011882</v>
      </c>
      <c r="F15789" s="2">
        <v>90.646757580988549</v>
      </c>
      <c r="G15789" s="2">
        <v>462</v>
      </c>
    </row>
    <row r="15790" spans="1:7" x14ac:dyDescent="0.15">
      <c r="A15790" s="2">
        <v>15755</v>
      </c>
      <c r="B15790" s="2">
        <v>383.73727035917159</v>
      </c>
      <c r="C15790" s="2">
        <v>-37.737270359171589</v>
      </c>
      <c r="D15790" s="2">
        <v>-0.26612885418361992</v>
      </c>
      <c r="F15790" s="2">
        <v>90.652511651993777</v>
      </c>
      <c r="G15790" s="2">
        <v>462</v>
      </c>
    </row>
    <row r="15791" spans="1:7" x14ac:dyDescent="0.15">
      <c r="A15791" s="2">
        <v>15756</v>
      </c>
      <c r="B15791" s="2">
        <v>379.88011823457151</v>
      </c>
      <c r="C15791" s="2">
        <v>161.11988176542849</v>
      </c>
      <c r="D15791" s="2">
        <v>1.1362414163061654</v>
      </c>
      <c r="F15791" s="2">
        <v>90.658265722999019</v>
      </c>
      <c r="G15791" s="2">
        <v>463</v>
      </c>
    </row>
    <row r="15792" spans="1:7" x14ac:dyDescent="0.15">
      <c r="A15792" s="2">
        <v>15757</v>
      </c>
      <c r="B15792" s="2">
        <v>389.77201205041956</v>
      </c>
      <c r="C15792" s="2">
        <v>548.22798794958044</v>
      </c>
      <c r="D15792" s="2">
        <v>3.8661854679946179</v>
      </c>
      <c r="F15792" s="2">
        <v>90.664019794004261</v>
      </c>
      <c r="G15792" s="2">
        <v>463</v>
      </c>
    </row>
    <row r="15793" spans="1:7" x14ac:dyDescent="0.15">
      <c r="A15793" s="2">
        <v>15758</v>
      </c>
      <c r="B15793" s="2">
        <v>369.15171570855131</v>
      </c>
      <c r="C15793" s="2">
        <v>456.84828429144869</v>
      </c>
      <c r="D15793" s="2">
        <v>3.2217621803874645</v>
      </c>
      <c r="F15793" s="2">
        <v>90.669773865009489</v>
      </c>
      <c r="G15793" s="2">
        <v>463</v>
      </c>
    </row>
    <row r="15794" spans="1:7" x14ac:dyDescent="0.15">
      <c r="A15794" s="2">
        <v>15759</v>
      </c>
      <c r="B15794" s="2">
        <v>368.89492510506562</v>
      </c>
      <c r="C15794" s="2">
        <v>113.10507489493438</v>
      </c>
      <c r="D15794" s="2">
        <v>0.79763384308546925</v>
      </c>
      <c r="F15794" s="2">
        <v>90.675527936014731</v>
      </c>
      <c r="G15794" s="2">
        <v>463</v>
      </c>
    </row>
    <row r="15795" spans="1:7" x14ac:dyDescent="0.15">
      <c r="A15795" s="2">
        <v>15760</v>
      </c>
      <c r="B15795" s="2">
        <v>343.7745764680472</v>
      </c>
      <c r="C15795" s="2">
        <v>35.225423531952799</v>
      </c>
      <c r="D15795" s="2">
        <v>0.24841493604247825</v>
      </c>
      <c r="F15795" s="2">
        <v>90.681282007019959</v>
      </c>
      <c r="G15795" s="2">
        <v>463</v>
      </c>
    </row>
    <row r="15796" spans="1:7" x14ac:dyDescent="0.15">
      <c r="A15796" s="2">
        <v>15761</v>
      </c>
      <c r="B15796" s="2">
        <v>332.82859421288697</v>
      </c>
      <c r="C15796" s="2">
        <v>-37.828594212886969</v>
      </c>
      <c r="D15796" s="2">
        <v>-0.26677288360910806</v>
      </c>
      <c r="F15796" s="2">
        <v>90.687036078025201</v>
      </c>
      <c r="G15796" s="2">
        <v>463</v>
      </c>
    </row>
    <row r="15797" spans="1:7" x14ac:dyDescent="0.15">
      <c r="A15797" s="2">
        <v>15762</v>
      </c>
      <c r="B15797" s="2">
        <v>344.84275577136367</v>
      </c>
      <c r="C15797" s="2">
        <v>-150.84275577136367</v>
      </c>
      <c r="D15797" s="2">
        <v>-1.0637655922979659</v>
      </c>
      <c r="F15797" s="2">
        <v>90.692790149030429</v>
      </c>
      <c r="G15797" s="2">
        <v>463</v>
      </c>
    </row>
    <row r="15798" spans="1:7" x14ac:dyDescent="0.15">
      <c r="A15798" s="2">
        <v>15763</v>
      </c>
      <c r="B15798" s="2">
        <v>337.52045074605979</v>
      </c>
      <c r="C15798" s="2">
        <v>-226.52045074605979</v>
      </c>
      <c r="D15798" s="2">
        <v>-1.5974559747550685</v>
      </c>
      <c r="F15798" s="2">
        <v>90.698544220035672</v>
      </c>
      <c r="G15798" s="2">
        <v>463</v>
      </c>
    </row>
    <row r="15799" spans="1:7" x14ac:dyDescent="0.15">
      <c r="A15799" s="2">
        <v>15764</v>
      </c>
      <c r="B15799" s="2">
        <v>162.35576076740938</v>
      </c>
      <c r="C15799" s="2">
        <v>-116.35576076740938</v>
      </c>
      <c r="D15799" s="2">
        <v>-0.82055816427560546</v>
      </c>
      <c r="F15799" s="2">
        <v>90.704298291040914</v>
      </c>
      <c r="G15799" s="2">
        <v>463</v>
      </c>
    </row>
    <row r="15800" spans="1:7" x14ac:dyDescent="0.15">
      <c r="A15800" s="2">
        <v>15765</v>
      </c>
      <c r="B15800" s="2">
        <v>176.21134819832699</v>
      </c>
      <c r="C15800" s="2">
        <v>-149.21134819832699</v>
      </c>
      <c r="D15800" s="2">
        <v>-1.0522606629804374</v>
      </c>
      <c r="F15800" s="2">
        <v>90.710052362046142</v>
      </c>
      <c r="G15800" s="2">
        <v>463</v>
      </c>
    </row>
    <row r="15801" spans="1:7" x14ac:dyDescent="0.15">
      <c r="A15801" s="2">
        <v>15766</v>
      </c>
      <c r="B15801" s="2">
        <v>183.88194482498059</v>
      </c>
      <c r="C15801" s="2">
        <v>-177.88194482498059</v>
      </c>
      <c r="D15801" s="2">
        <v>-1.254449982885969</v>
      </c>
      <c r="F15801" s="2">
        <v>90.715806433051384</v>
      </c>
      <c r="G15801" s="2">
        <v>463</v>
      </c>
    </row>
    <row r="15802" spans="1:7" x14ac:dyDescent="0.15">
      <c r="A15802" s="2">
        <v>15767</v>
      </c>
      <c r="B15802" s="2">
        <v>167.22619677118033</v>
      </c>
      <c r="C15802" s="2">
        <v>-163.22619677118033</v>
      </c>
      <c r="D15802" s="2">
        <v>-1.1510954636099411</v>
      </c>
      <c r="F15802" s="2">
        <v>90.721560504056612</v>
      </c>
      <c r="G15802" s="2">
        <v>463</v>
      </c>
    </row>
    <row r="15803" spans="1:7" x14ac:dyDescent="0.15">
      <c r="A15803" s="2">
        <v>15768</v>
      </c>
      <c r="B15803" s="2">
        <v>174.89679339783387</v>
      </c>
      <c r="C15803" s="2">
        <v>-168.89679339783387</v>
      </c>
      <c r="D15803" s="2">
        <v>-1.1910853560538188</v>
      </c>
      <c r="F15803" s="2">
        <v>90.727314575061854</v>
      </c>
      <c r="G15803" s="2">
        <v>463</v>
      </c>
    </row>
    <row r="15804" spans="1:7" x14ac:dyDescent="0.15">
      <c r="A15804" s="2">
        <v>15769</v>
      </c>
      <c r="B15804" s="2">
        <v>168.93391275340326</v>
      </c>
      <c r="C15804" s="2">
        <v>-115.93391275340326</v>
      </c>
      <c r="D15804" s="2">
        <v>-0.81758322921701287</v>
      </c>
      <c r="F15804" s="2">
        <v>90.733068646067082</v>
      </c>
      <c r="G15804" s="2">
        <v>464</v>
      </c>
    </row>
    <row r="15805" spans="1:7" x14ac:dyDescent="0.15">
      <c r="A15805" s="2">
        <v>15770</v>
      </c>
      <c r="B15805" s="2">
        <v>175.86440669759668</v>
      </c>
      <c r="C15805" s="2">
        <v>-2.864406697596678</v>
      </c>
      <c r="D15805" s="2">
        <v>-2.0200222885543774E-2</v>
      </c>
      <c r="F15805" s="2">
        <v>90.738822717072324</v>
      </c>
      <c r="G15805" s="2">
        <v>464</v>
      </c>
    </row>
    <row r="15806" spans="1:7" x14ac:dyDescent="0.15">
      <c r="A15806" s="2">
        <v>15771</v>
      </c>
      <c r="B15806" s="2">
        <v>176.10826839491156</v>
      </c>
      <c r="C15806" s="2">
        <v>349.89173160508847</v>
      </c>
      <c r="D15806" s="2">
        <v>2.4674886321700815</v>
      </c>
      <c r="F15806" s="2">
        <v>90.744576788077566</v>
      </c>
      <c r="G15806" s="2">
        <v>464</v>
      </c>
    </row>
    <row r="15807" spans="1:7" x14ac:dyDescent="0.15">
      <c r="A15807" s="2">
        <v>15772</v>
      </c>
      <c r="B15807" s="2">
        <v>195.98230651870753</v>
      </c>
      <c r="C15807" s="2">
        <v>605.01769348129244</v>
      </c>
      <c r="D15807" s="2">
        <v>4.2666749342102523</v>
      </c>
      <c r="F15807" s="2">
        <v>90.750330859082794</v>
      </c>
      <c r="G15807" s="2">
        <v>464</v>
      </c>
    </row>
    <row r="15808" spans="1:7" x14ac:dyDescent="0.15">
      <c r="A15808" s="2">
        <v>15773</v>
      </c>
      <c r="B15808" s="2">
        <v>214.92466229215697</v>
      </c>
      <c r="C15808" s="2">
        <v>158.07533770784303</v>
      </c>
      <c r="D15808" s="2">
        <v>1.1147708379138985</v>
      </c>
      <c r="F15808" s="2">
        <v>90.756084930088036</v>
      </c>
      <c r="G15808" s="2">
        <v>464</v>
      </c>
    </row>
    <row r="15809" spans="1:7" x14ac:dyDescent="0.15">
      <c r="A15809" s="2">
        <v>15774</v>
      </c>
      <c r="B15809" s="2">
        <v>231.90538623856514</v>
      </c>
      <c r="C15809" s="2">
        <v>-60.905386238565143</v>
      </c>
      <c r="D15809" s="2">
        <v>-0.42951385987939722</v>
      </c>
      <c r="F15809" s="2">
        <v>90.761839001093264</v>
      </c>
      <c r="G15809" s="2">
        <v>464</v>
      </c>
    </row>
    <row r="15810" spans="1:7" x14ac:dyDescent="0.15">
      <c r="A15810" s="2">
        <v>15775</v>
      </c>
      <c r="B15810" s="2">
        <v>271.03535263231066</v>
      </c>
      <c r="C15810" s="2">
        <v>-35.035352632310662</v>
      </c>
      <c r="D15810" s="2">
        <v>-0.24707452773382277</v>
      </c>
      <c r="F15810" s="2">
        <v>90.767593072098506</v>
      </c>
      <c r="G15810" s="2">
        <v>464</v>
      </c>
    </row>
    <row r="15811" spans="1:7" x14ac:dyDescent="0.15">
      <c r="A15811" s="2">
        <v>15776</v>
      </c>
      <c r="B15811" s="2">
        <v>305.63104360110714</v>
      </c>
      <c r="C15811" s="2">
        <v>10.368956398892863</v>
      </c>
      <c r="D15811" s="2">
        <v>7.3123425707620468E-2</v>
      </c>
      <c r="F15811" s="2">
        <v>90.773347143103749</v>
      </c>
      <c r="G15811" s="2">
        <v>464</v>
      </c>
    </row>
    <row r="15812" spans="1:7" x14ac:dyDescent="0.15">
      <c r="A15812" s="2">
        <v>15777</v>
      </c>
      <c r="B15812" s="2">
        <v>330.0969878556221</v>
      </c>
      <c r="C15812" s="2">
        <v>-24.096987855622103</v>
      </c>
      <c r="D15812" s="2">
        <v>-0.16993554929270968</v>
      </c>
      <c r="F15812" s="2">
        <v>90.779101214108977</v>
      </c>
      <c r="G15812" s="2">
        <v>464</v>
      </c>
    </row>
    <row r="15813" spans="1:7" x14ac:dyDescent="0.15">
      <c r="A15813" s="2">
        <v>15778</v>
      </c>
      <c r="B15813" s="2">
        <v>409.1936449477941</v>
      </c>
      <c r="C15813" s="2">
        <v>-108.1936449477941</v>
      </c>
      <c r="D15813" s="2">
        <v>-0.76299770719659221</v>
      </c>
      <c r="F15813" s="2">
        <v>90.784855285114219</v>
      </c>
      <c r="G15813" s="2">
        <v>464</v>
      </c>
    </row>
    <row r="15814" spans="1:7" x14ac:dyDescent="0.15">
      <c r="A15814" s="2">
        <v>15779</v>
      </c>
      <c r="B15814" s="2">
        <v>386.17942707104436</v>
      </c>
      <c r="C15814" s="2">
        <v>-78.179427071044358</v>
      </c>
      <c r="D15814" s="2">
        <v>-0.55133297000884729</v>
      </c>
      <c r="F15814" s="2">
        <v>90.790609356119447</v>
      </c>
      <c r="G15814" s="2">
        <v>464</v>
      </c>
    </row>
    <row r="15815" spans="1:7" x14ac:dyDescent="0.15">
      <c r="A15815" s="2">
        <v>15780</v>
      </c>
      <c r="B15815" s="2">
        <v>413.6264111482605</v>
      </c>
      <c r="C15815" s="2">
        <v>118.3735888517395</v>
      </c>
      <c r="D15815" s="2">
        <v>0.8347881886231876</v>
      </c>
      <c r="F15815" s="2">
        <v>90.796363427124689</v>
      </c>
      <c r="G15815" s="2">
        <v>464</v>
      </c>
    </row>
    <row r="15816" spans="1:7" x14ac:dyDescent="0.15">
      <c r="A15816" s="2">
        <v>15781</v>
      </c>
      <c r="B15816" s="2">
        <v>374.65230201498025</v>
      </c>
      <c r="C15816" s="2">
        <v>588.34769798501975</v>
      </c>
      <c r="D15816" s="2">
        <v>4.1491156418066097</v>
      </c>
      <c r="F15816" s="2">
        <v>90.802117498129917</v>
      </c>
      <c r="G15816" s="2">
        <v>465</v>
      </c>
    </row>
    <row r="15817" spans="1:7" x14ac:dyDescent="0.15">
      <c r="A15817" s="2">
        <v>15782</v>
      </c>
      <c r="B15817" s="2">
        <v>388.26843906423829</v>
      </c>
      <c r="C15817" s="2">
        <v>469.73156093576171</v>
      </c>
      <c r="D15817" s="2">
        <v>3.3126169671499714</v>
      </c>
      <c r="F15817" s="2">
        <v>90.807871569135159</v>
      </c>
      <c r="G15817" s="2">
        <v>465</v>
      </c>
    </row>
    <row r="15818" spans="1:7" x14ac:dyDescent="0.15">
      <c r="A15818" s="2">
        <v>15783</v>
      </c>
      <c r="B15818" s="2">
        <v>376.83156450027411</v>
      </c>
      <c r="C15818" s="2">
        <v>195.16843549972589</v>
      </c>
      <c r="D15818" s="2">
        <v>1.3763568911583559</v>
      </c>
      <c r="F15818" s="2">
        <v>90.813625640140401</v>
      </c>
      <c r="G15818" s="2">
        <v>465</v>
      </c>
    </row>
    <row r="15819" spans="1:7" x14ac:dyDescent="0.15">
      <c r="A15819" s="2">
        <v>15784</v>
      </c>
      <c r="B15819" s="2">
        <v>363.5637190523658</v>
      </c>
      <c r="C15819" s="2">
        <v>77.436280947634202</v>
      </c>
      <c r="D15819" s="2">
        <v>0.54609219280287014</v>
      </c>
      <c r="F15819" s="2">
        <v>90.819379711145629</v>
      </c>
      <c r="G15819" s="2">
        <v>465</v>
      </c>
    </row>
    <row r="15820" spans="1:7" x14ac:dyDescent="0.15">
      <c r="A15820" s="2">
        <v>15785</v>
      </c>
      <c r="B15820" s="2">
        <v>371.85363737743234</v>
      </c>
      <c r="C15820" s="2">
        <v>-58.853637377432335</v>
      </c>
      <c r="D15820" s="2">
        <v>-0.41504462115892587</v>
      </c>
      <c r="F15820" s="2">
        <v>90.825133782150871</v>
      </c>
      <c r="G15820" s="2">
        <v>465</v>
      </c>
    </row>
    <row r="15821" spans="1:7" x14ac:dyDescent="0.15">
      <c r="A15821" s="2">
        <v>15786</v>
      </c>
      <c r="B15821" s="2">
        <v>373.2543413840632</v>
      </c>
      <c r="C15821" s="2">
        <v>-135.2543413840632</v>
      </c>
      <c r="D15821" s="2">
        <v>-0.95383377105209022</v>
      </c>
      <c r="F15821" s="2">
        <v>90.830887853156099</v>
      </c>
      <c r="G15821" s="2">
        <v>465</v>
      </c>
    </row>
    <row r="15822" spans="1:7" x14ac:dyDescent="0.15">
      <c r="A15822" s="2">
        <v>15787</v>
      </c>
      <c r="B15822" s="2">
        <v>355.44727059345433</v>
      </c>
      <c r="C15822" s="2">
        <v>-232.44727059345433</v>
      </c>
      <c r="D15822" s="2">
        <v>-1.6392527915340147</v>
      </c>
      <c r="F15822" s="2">
        <v>90.836641924161341</v>
      </c>
      <c r="G15822" s="2">
        <v>465</v>
      </c>
    </row>
    <row r="15823" spans="1:7" x14ac:dyDescent="0.15">
      <c r="A15823" s="2">
        <v>15788</v>
      </c>
      <c r="B15823" s="2">
        <v>205.1409263336534</v>
      </c>
      <c r="C15823" s="2">
        <v>-129.1409263336534</v>
      </c>
      <c r="D15823" s="2">
        <v>-0.91072105709505002</v>
      </c>
      <c r="F15823" s="2">
        <v>90.842395995166584</v>
      </c>
      <c r="G15823" s="2">
        <v>465</v>
      </c>
    </row>
    <row r="15824" spans="1:7" x14ac:dyDescent="0.15">
      <c r="A15824" s="2">
        <v>15789</v>
      </c>
      <c r="B15824" s="2">
        <v>188.28035326843045</v>
      </c>
      <c r="C15824" s="2">
        <v>-160.28035326843045</v>
      </c>
      <c r="D15824" s="2">
        <v>-1.1303209362387383</v>
      </c>
      <c r="F15824" s="2">
        <v>90.848150066171812</v>
      </c>
      <c r="G15824" s="2">
        <v>465</v>
      </c>
    </row>
    <row r="15825" spans="1:7" x14ac:dyDescent="0.15">
      <c r="A15825" s="2">
        <v>15790</v>
      </c>
      <c r="B15825" s="2">
        <v>167.92367768996209</v>
      </c>
      <c r="C15825" s="2">
        <v>-149.92367768996209</v>
      </c>
      <c r="D15825" s="2">
        <v>-1.0572841167068401</v>
      </c>
      <c r="F15825" s="2">
        <v>90.853904137177054</v>
      </c>
      <c r="G15825" s="2">
        <v>466</v>
      </c>
    </row>
    <row r="15826" spans="1:7" x14ac:dyDescent="0.15">
      <c r="A15826" s="2">
        <v>15791</v>
      </c>
      <c r="B15826" s="2">
        <v>150.83708687738653</v>
      </c>
      <c r="C15826" s="2">
        <v>-142.83708687738653</v>
      </c>
      <c r="D15826" s="2">
        <v>-1.007308422252285</v>
      </c>
      <c r="F15826" s="2">
        <v>90.859658208182282</v>
      </c>
      <c r="G15826" s="2">
        <v>466</v>
      </c>
    </row>
    <row r="15827" spans="1:7" x14ac:dyDescent="0.15">
      <c r="A15827" s="2">
        <v>15792</v>
      </c>
      <c r="B15827" s="2">
        <v>157.26904010721401</v>
      </c>
      <c r="C15827" s="2">
        <v>-152.26904010721401</v>
      </c>
      <c r="D15827" s="2">
        <v>-1.0738239619793768</v>
      </c>
      <c r="F15827" s="2">
        <v>90.865412279187524</v>
      </c>
      <c r="G15827" s="2">
        <v>466</v>
      </c>
    </row>
    <row r="15828" spans="1:7" x14ac:dyDescent="0.15">
      <c r="A15828" s="2">
        <v>15793</v>
      </c>
      <c r="B15828" s="2">
        <v>167.42108004898569</v>
      </c>
      <c r="C15828" s="2">
        <v>-112.42108004898569</v>
      </c>
      <c r="D15828" s="2">
        <v>-0.79281020950287806</v>
      </c>
      <c r="F15828" s="2">
        <v>90.871166350192752</v>
      </c>
      <c r="G15828" s="2">
        <v>466</v>
      </c>
    </row>
    <row r="15829" spans="1:7" x14ac:dyDescent="0.15">
      <c r="A15829" s="2">
        <v>15794</v>
      </c>
      <c r="B15829" s="2">
        <v>176.3303200724653</v>
      </c>
      <c r="C15829" s="2">
        <v>-5.3303200724652982</v>
      </c>
      <c r="D15829" s="2">
        <v>-3.7590211475705682E-2</v>
      </c>
      <c r="F15829" s="2">
        <v>90.876920421197994</v>
      </c>
      <c r="G15829" s="2">
        <v>466</v>
      </c>
    </row>
    <row r="15830" spans="1:7" x14ac:dyDescent="0.15">
      <c r="A15830" s="2">
        <v>15795</v>
      </c>
      <c r="B15830" s="2">
        <v>184.0009166991189</v>
      </c>
      <c r="C15830" s="2">
        <v>310.99908330088113</v>
      </c>
      <c r="D15830" s="2">
        <v>2.193211880543565</v>
      </c>
      <c r="F15830" s="2">
        <v>90.882674492203236</v>
      </c>
      <c r="G15830" s="2">
        <v>466</v>
      </c>
    </row>
    <row r="15831" spans="1:7" x14ac:dyDescent="0.15">
      <c r="A15831" s="2">
        <v>15796</v>
      </c>
      <c r="B15831" s="2">
        <v>200.34210396662053</v>
      </c>
      <c r="C15831" s="2">
        <v>578.65789603337953</v>
      </c>
      <c r="D15831" s="2">
        <v>4.0807817144686593</v>
      </c>
      <c r="F15831" s="2">
        <v>90.888428563208464</v>
      </c>
      <c r="G15831" s="2">
        <v>466</v>
      </c>
    </row>
    <row r="15832" spans="1:7" x14ac:dyDescent="0.15">
      <c r="A15832" s="2">
        <v>15797</v>
      </c>
      <c r="B15832" s="2">
        <v>209.25134399010025</v>
      </c>
      <c r="C15832" s="2">
        <v>133.74865600989975</v>
      </c>
      <c r="D15832" s="2">
        <v>0.94321545341614688</v>
      </c>
      <c r="F15832" s="2">
        <v>90.894182634213706</v>
      </c>
      <c r="G15832" s="2">
        <v>466</v>
      </c>
    </row>
    <row r="15833" spans="1:7" x14ac:dyDescent="0.15">
      <c r="A15833" s="2">
        <v>15798</v>
      </c>
      <c r="B15833" s="2">
        <v>219.54748062466103</v>
      </c>
      <c r="C15833" s="2">
        <v>5.4525193753389658</v>
      </c>
      <c r="D15833" s="2">
        <v>3.8451979169719687E-2</v>
      </c>
      <c r="F15833" s="2">
        <v>90.899936705218934</v>
      </c>
      <c r="G15833" s="2">
        <v>466</v>
      </c>
    </row>
    <row r="15834" spans="1:7" x14ac:dyDescent="0.15">
      <c r="A15834" s="2">
        <v>15799</v>
      </c>
      <c r="B15834" s="2">
        <v>225.97943385448841</v>
      </c>
      <c r="C15834" s="2">
        <v>12.020566145511594</v>
      </c>
      <c r="D15834" s="2">
        <v>8.4770823763778938E-2</v>
      </c>
      <c r="F15834" s="2">
        <v>90.905690776224176</v>
      </c>
      <c r="G15834" s="2">
        <v>466</v>
      </c>
    </row>
    <row r="15835" spans="1:7" x14ac:dyDescent="0.15">
      <c r="A15835" s="2">
        <v>15800</v>
      </c>
      <c r="B15835" s="2">
        <v>248.64293213309946</v>
      </c>
      <c r="C15835" s="2">
        <v>70.357067866900536</v>
      </c>
      <c r="D15835" s="2">
        <v>0.49616852721269411</v>
      </c>
      <c r="F15835" s="2">
        <v>90.911444847229404</v>
      </c>
      <c r="G15835" s="2">
        <v>466</v>
      </c>
    </row>
    <row r="15836" spans="1:7" x14ac:dyDescent="0.15">
      <c r="A15836" s="2">
        <v>15801</v>
      </c>
      <c r="B15836" s="2">
        <v>251.96996382792992</v>
      </c>
      <c r="C15836" s="2">
        <v>61.030036172070083</v>
      </c>
      <c r="D15836" s="2">
        <v>0.43039290978581607</v>
      </c>
      <c r="F15836" s="2">
        <v>90.917198918234646</v>
      </c>
      <c r="G15836" s="2">
        <v>466</v>
      </c>
    </row>
    <row r="15837" spans="1:7" x14ac:dyDescent="0.15">
      <c r="A15837" s="2">
        <v>15802</v>
      </c>
      <c r="B15837" s="2">
        <v>295.8194110690053</v>
      </c>
      <c r="C15837" s="2">
        <v>-10.819411069005298</v>
      </c>
      <c r="D15837" s="2">
        <v>-7.6300099168040675E-2</v>
      </c>
      <c r="F15837" s="2">
        <v>90.922952989239889</v>
      </c>
      <c r="G15837" s="2">
        <v>467</v>
      </c>
    </row>
    <row r="15838" spans="1:7" x14ac:dyDescent="0.15">
      <c r="A15838" s="2">
        <v>15803</v>
      </c>
      <c r="B15838" s="2">
        <v>324.45176547896273</v>
      </c>
      <c r="C15838" s="2">
        <v>-19.451765478962727</v>
      </c>
      <c r="D15838" s="2">
        <v>-0.13717674886113523</v>
      </c>
      <c r="F15838" s="2">
        <v>90.928707060245117</v>
      </c>
      <c r="G15838" s="2">
        <v>467</v>
      </c>
    </row>
    <row r="15839" spans="1:7" x14ac:dyDescent="0.15">
      <c r="A15839" s="2">
        <v>15804</v>
      </c>
      <c r="B15839" s="2">
        <v>320.33079147074375</v>
      </c>
      <c r="C15839" s="2">
        <v>178.66920852925625</v>
      </c>
      <c r="D15839" s="2">
        <v>1.2600018838466147</v>
      </c>
      <c r="F15839" s="2">
        <v>90.934461131250359</v>
      </c>
      <c r="G15839" s="2">
        <v>467</v>
      </c>
    </row>
    <row r="15840" spans="1:7" x14ac:dyDescent="0.15">
      <c r="A15840" s="2">
        <v>15805</v>
      </c>
      <c r="B15840" s="2">
        <v>328.00138809739735</v>
      </c>
      <c r="C15840" s="2">
        <v>557.99861190260265</v>
      </c>
      <c r="D15840" s="2">
        <v>3.9350893641304148</v>
      </c>
      <c r="F15840" s="2">
        <v>90.940215202255587</v>
      </c>
      <c r="G15840" s="2">
        <v>467</v>
      </c>
    </row>
    <row r="15841" spans="1:7" x14ac:dyDescent="0.15">
      <c r="A15841" s="2">
        <v>15806</v>
      </c>
      <c r="B15841" s="2">
        <v>288.18937541731685</v>
      </c>
      <c r="C15841" s="2">
        <v>520.8106245826832</v>
      </c>
      <c r="D15841" s="2">
        <v>3.6728341357937988</v>
      </c>
      <c r="F15841" s="2">
        <v>90.945969273260829</v>
      </c>
      <c r="G15841" s="2">
        <v>467</v>
      </c>
    </row>
    <row r="15842" spans="1:7" x14ac:dyDescent="0.15">
      <c r="A15842" s="2">
        <v>15807</v>
      </c>
      <c r="B15842" s="2">
        <v>294.49639114163136</v>
      </c>
      <c r="C15842" s="2">
        <v>247.50360885836864</v>
      </c>
      <c r="D15842" s="2">
        <v>1.7454323326748009</v>
      </c>
      <c r="F15842" s="2">
        <v>90.951723344266071</v>
      </c>
      <c r="G15842" s="2">
        <v>467</v>
      </c>
    </row>
    <row r="15843" spans="1:7" x14ac:dyDescent="0.15">
      <c r="A15843" s="2">
        <v>15808</v>
      </c>
      <c r="B15843" s="2">
        <v>281.23722953049747</v>
      </c>
      <c r="C15843" s="2">
        <v>65.762770469502527</v>
      </c>
      <c r="D15843" s="2">
        <v>0.46376885732371492</v>
      </c>
      <c r="F15843" s="2">
        <v>90.957477415271299</v>
      </c>
      <c r="G15843" s="2">
        <v>467</v>
      </c>
    </row>
    <row r="15844" spans="1:7" x14ac:dyDescent="0.15">
      <c r="A15844" s="2">
        <v>15809</v>
      </c>
      <c r="B15844" s="2">
        <v>288.90782615715096</v>
      </c>
      <c r="C15844" s="2">
        <v>-17.907826157150964</v>
      </c>
      <c r="D15844" s="2">
        <v>-0.12628865868576994</v>
      </c>
      <c r="F15844" s="2">
        <v>90.963231486276541</v>
      </c>
      <c r="G15844" s="2">
        <v>467</v>
      </c>
    </row>
    <row r="15845" spans="1:7" x14ac:dyDescent="0.15">
      <c r="A15845" s="2">
        <v>15810</v>
      </c>
      <c r="B15845" s="2">
        <v>309.73667504926476</v>
      </c>
      <c r="C15845" s="2">
        <v>-102.73667504926476</v>
      </c>
      <c r="D15845" s="2">
        <v>-0.72451434227411682</v>
      </c>
      <c r="F15845" s="2">
        <v>90.968985557281769</v>
      </c>
      <c r="G15845" s="2">
        <v>467</v>
      </c>
    </row>
    <row r="15846" spans="1:7" x14ac:dyDescent="0.15">
      <c r="A15846" s="2">
        <v>15811</v>
      </c>
      <c r="B15846" s="2">
        <v>319.2652367711575</v>
      </c>
      <c r="C15846" s="2">
        <v>-184.2652367711575</v>
      </c>
      <c r="D15846" s="2">
        <v>-1.2994659089290332</v>
      </c>
      <c r="F15846" s="2">
        <v>90.974739628287011</v>
      </c>
      <c r="G15846" s="2">
        <v>468</v>
      </c>
    </row>
    <row r="15847" spans="1:7" x14ac:dyDescent="0.15">
      <c r="A15847" s="2">
        <v>15812</v>
      </c>
      <c r="B15847" s="2">
        <v>151.02874100747985</v>
      </c>
      <c r="C15847" s="2">
        <v>-80.028741007479852</v>
      </c>
      <c r="D15847" s="2">
        <v>-0.56437460747348622</v>
      </c>
      <c r="F15847" s="2">
        <v>90.980493699292239</v>
      </c>
      <c r="G15847" s="2">
        <v>468</v>
      </c>
    </row>
    <row r="15848" spans="1:7" x14ac:dyDescent="0.15">
      <c r="A15848" s="2">
        <v>15813</v>
      </c>
      <c r="B15848" s="2">
        <v>135.51628266163513</v>
      </c>
      <c r="C15848" s="2">
        <v>-99.516282661635131</v>
      </c>
      <c r="D15848" s="2">
        <v>-0.70180365525344746</v>
      </c>
      <c r="F15848" s="2">
        <v>90.986247770297481</v>
      </c>
      <c r="G15848" s="2">
        <v>468</v>
      </c>
    </row>
    <row r="15849" spans="1:7" x14ac:dyDescent="0.15">
      <c r="A15849" s="2">
        <v>15814</v>
      </c>
      <c r="B15849" s="2">
        <v>143.80620098670173</v>
      </c>
      <c r="C15849" s="2">
        <v>-124.80620098670173</v>
      </c>
      <c r="D15849" s="2">
        <v>-0.88015192798726405</v>
      </c>
      <c r="F15849" s="2">
        <v>90.992001841302724</v>
      </c>
      <c r="G15849" s="2">
        <v>468</v>
      </c>
    </row>
    <row r="15850" spans="1:7" x14ac:dyDescent="0.15">
      <c r="A15850" s="2">
        <v>15815</v>
      </c>
      <c r="B15850" s="2">
        <v>153.9582409284734</v>
      </c>
      <c r="C15850" s="2">
        <v>-140.9582409284734</v>
      </c>
      <c r="D15850" s="2">
        <v>-0.99405852063479117</v>
      </c>
      <c r="F15850" s="2">
        <v>90.997755912307952</v>
      </c>
      <c r="G15850" s="2">
        <v>468</v>
      </c>
    </row>
    <row r="15851" spans="1:7" x14ac:dyDescent="0.15">
      <c r="A15851" s="2">
        <v>15816</v>
      </c>
      <c r="B15851" s="2">
        <v>161.62883755512701</v>
      </c>
      <c r="C15851" s="2">
        <v>-156.62883755512701</v>
      </c>
      <c r="D15851" s="2">
        <v>-1.1045699032793883</v>
      </c>
      <c r="F15851" s="2">
        <v>91.003509983313194</v>
      </c>
      <c r="G15851" s="2">
        <v>468</v>
      </c>
    </row>
    <row r="15852" spans="1:7" x14ac:dyDescent="0.15">
      <c r="A15852" s="2">
        <v>15817</v>
      </c>
      <c r="B15852" s="2">
        <v>166.81799086666254</v>
      </c>
      <c r="C15852" s="2">
        <v>-116.81799086666254</v>
      </c>
      <c r="D15852" s="2">
        <v>-0.82381787981710131</v>
      </c>
      <c r="F15852" s="2">
        <v>91.009264054318422</v>
      </c>
      <c r="G15852" s="2">
        <v>468</v>
      </c>
    </row>
    <row r="15853" spans="1:7" x14ac:dyDescent="0.15">
      <c r="A15853" s="2">
        <v>15818</v>
      </c>
      <c r="B15853" s="2">
        <v>173.86926579490304</v>
      </c>
      <c r="C15853" s="2">
        <v>-29.869265794903043</v>
      </c>
      <c r="D15853" s="2">
        <v>-0.21064251350579236</v>
      </c>
      <c r="F15853" s="2">
        <v>91.015018125323664</v>
      </c>
      <c r="G15853" s="2">
        <v>468</v>
      </c>
    </row>
    <row r="15854" spans="1:7" x14ac:dyDescent="0.15">
      <c r="A15854" s="2">
        <v>15819</v>
      </c>
      <c r="B15854" s="2">
        <v>182.15918411996964</v>
      </c>
      <c r="C15854" s="2">
        <v>238.84081588003036</v>
      </c>
      <c r="D15854" s="2">
        <v>1.684341025661527</v>
      </c>
      <c r="F15854" s="2">
        <v>91.020772196328906</v>
      </c>
      <c r="G15854" s="2">
        <v>468</v>
      </c>
    </row>
    <row r="15855" spans="1:7" x14ac:dyDescent="0.15">
      <c r="A15855" s="2">
        <v>15820</v>
      </c>
      <c r="B15855" s="2">
        <v>196.17540746647461</v>
      </c>
      <c r="C15855" s="2">
        <v>537.82459253352545</v>
      </c>
      <c r="D15855" s="2">
        <v>3.7928191732058654</v>
      </c>
      <c r="F15855" s="2">
        <v>91.026526267334134</v>
      </c>
      <c r="G15855" s="2">
        <v>469</v>
      </c>
    </row>
    <row r="15856" spans="1:7" x14ac:dyDescent="0.15">
      <c r="A15856" s="2">
        <v>15821</v>
      </c>
      <c r="B15856" s="2">
        <v>203.84600409312822</v>
      </c>
      <c r="C15856" s="2">
        <v>199.15399590687178</v>
      </c>
      <c r="D15856" s="2">
        <v>1.4044636570780473</v>
      </c>
      <c r="F15856" s="2">
        <v>91.032280338339376</v>
      </c>
      <c r="G15856" s="2">
        <v>469</v>
      </c>
    </row>
    <row r="15857" spans="1:7" x14ac:dyDescent="0.15">
      <c r="A15857" s="2">
        <v>15822</v>
      </c>
      <c r="B15857" s="2">
        <v>210.2779573229557</v>
      </c>
      <c r="C15857" s="2">
        <v>-13.2779573229557</v>
      </c>
      <c r="D15857" s="2">
        <v>-9.3638133723638425E-2</v>
      </c>
      <c r="F15857" s="2">
        <v>91.038034409344604</v>
      </c>
      <c r="G15857" s="2">
        <v>469</v>
      </c>
    </row>
    <row r="15858" spans="1:7" x14ac:dyDescent="0.15">
      <c r="A15858" s="2">
        <v>15823</v>
      </c>
      <c r="B15858" s="2">
        <v>245.33213295435885</v>
      </c>
      <c r="C15858" s="2">
        <v>44.667867045641145</v>
      </c>
      <c r="D15858" s="2">
        <v>0.31500445481461969</v>
      </c>
      <c r="F15858" s="2">
        <v>91.043788480349846</v>
      </c>
      <c r="G15858" s="2">
        <v>469</v>
      </c>
    </row>
    <row r="15859" spans="1:7" x14ac:dyDescent="0.15">
      <c r="A15859" s="2">
        <v>15824</v>
      </c>
      <c r="B15859" s="2">
        <v>269.25759033853797</v>
      </c>
      <c r="C15859" s="2">
        <v>122.74240966146203</v>
      </c>
      <c r="D15859" s="2">
        <v>0.86559776401534205</v>
      </c>
      <c r="F15859" s="2">
        <v>91.049542551355074</v>
      </c>
      <c r="G15859" s="2">
        <v>469</v>
      </c>
    </row>
    <row r="15860" spans="1:7" x14ac:dyDescent="0.15">
      <c r="A15860" s="2">
        <v>15825</v>
      </c>
      <c r="B15860" s="2">
        <v>284.3559776877475</v>
      </c>
      <c r="C15860" s="2">
        <v>52.644022312252503</v>
      </c>
      <c r="D15860" s="2">
        <v>0.37125349036199423</v>
      </c>
      <c r="F15860" s="2">
        <v>91.055296622360316</v>
      </c>
      <c r="G15860" s="2">
        <v>469</v>
      </c>
    </row>
    <row r="15861" spans="1:7" x14ac:dyDescent="0.15">
      <c r="A15861" s="2">
        <v>15826</v>
      </c>
      <c r="B15861" s="2">
        <v>315.64627663642455</v>
      </c>
      <c r="C15861" s="2">
        <v>35.353723363575455</v>
      </c>
      <c r="D15861" s="2">
        <v>0.24931972557433135</v>
      </c>
      <c r="F15861" s="2">
        <v>91.061050693365559</v>
      </c>
      <c r="G15861" s="2">
        <v>469</v>
      </c>
    </row>
    <row r="15862" spans="1:7" x14ac:dyDescent="0.15">
      <c r="A15862" s="2">
        <v>15827</v>
      </c>
      <c r="B15862" s="2">
        <v>329.58676588310078</v>
      </c>
      <c r="C15862" s="2">
        <v>118.41323411689922</v>
      </c>
      <c r="D15862" s="2">
        <v>0.83506777294103418</v>
      </c>
      <c r="F15862" s="2">
        <v>91.066804764370787</v>
      </c>
      <c r="G15862" s="2">
        <v>470</v>
      </c>
    </row>
    <row r="15863" spans="1:7" x14ac:dyDescent="0.15">
      <c r="A15863" s="2">
        <v>15828</v>
      </c>
      <c r="B15863" s="2">
        <v>298.70133344832618</v>
      </c>
      <c r="C15863" s="2">
        <v>283.29866655167382</v>
      </c>
      <c r="D15863" s="2">
        <v>1.9978644137100598</v>
      </c>
      <c r="F15863" s="2">
        <v>91.072558835376029</v>
      </c>
      <c r="G15863" s="2">
        <v>470</v>
      </c>
    </row>
    <row r="15864" spans="1:7" x14ac:dyDescent="0.15">
      <c r="A15864" s="2">
        <v>15829</v>
      </c>
      <c r="B15864" s="2">
        <v>296.55804972617614</v>
      </c>
      <c r="C15864" s="2">
        <v>520.44195027382386</v>
      </c>
      <c r="D15864" s="2">
        <v>3.6702341896278505</v>
      </c>
      <c r="F15864" s="2">
        <v>91.078312906381257</v>
      </c>
      <c r="G15864" s="2">
        <v>470</v>
      </c>
    </row>
    <row r="15865" spans="1:7" x14ac:dyDescent="0.15">
      <c r="A15865" s="2">
        <v>15830</v>
      </c>
      <c r="B15865" s="2">
        <v>297.78350942264194</v>
      </c>
      <c r="C15865" s="2">
        <v>367.21649057735806</v>
      </c>
      <c r="D15865" s="2">
        <v>2.5896654141793545</v>
      </c>
      <c r="F15865" s="2">
        <v>91.084066977386499</v>
      </c>
      <c r="G15865" s="2">
        <v>470</v>
      </c>
    </row>
    <row r="15866" spans="1:7" x14ac:dyDescent="0.15">
      <c r="A15866" s="2">
        <v>15831</v>
      </c>
      <c r="B15866" s="2">
        <v>291.70400431563013</v>
      </c>
      <c r="C15866" s="2">
        <v>179.29599568436987</v>
      </c>
      <c r="D15866" s="2">
        <v>1.264422080268343</v>
      </c>
      <c r="F15866" s="2">
        <v>91.089821048391727</v>
      </c>
      <c r="G15866" s="2">
        <v>470</v>
      </c>
    </row>
    <row r="15867" spans="1:7" x14ac:dyDescent="0.15">
      <c r="A15867" s="2">
        <v>15832</v>
      </c>
      <c r="B15867" s="2">
        <v>299.37460094228373</v>
      </c>
      <c r="C15867" s="2">
        <v>11.625399057716265</v>
      </c>
      <c r="D15867" s="2">
        <v>8.198404657281845E-2</v>
      </c>
      <c r="F15867" s="2">
        <v>91.095575119396969</v>
      </c>
      <c r="G15867" s="2">
        <v>470</v>
      </c>
    </row>
    <row r="15868" spans="1:7" x14ac:dyDescent="0.15">
      <c r="A15868" s="2">
        <v>15833</v>
      </c>
      <c r="B15868" s="2">
        <v>317.69347849585421</v>
      </c>
      <c r="C15868" s="2">
        <v>-25.693478495854208</v>
      </c>
      <c r="D15868" s="2">
        <v>-0.18119423919677646</v>
      </c>
      <c r="F15868" s="2">
        <v>91.101329190402211</v>
      </c>
      <c r="G15868" s="2">
        <v>470</v>
      </c>
    </row>
    <row r="15869" spans="1:7" x14ac:dyDescent="0.15">
      <c r="A15869" s="2">
        <v>15834</v>
      </c>
      <c r="B15869" s="2">
        <v>308.36601095427358</v>
      </c>
      <c r="C15869" s="2">
        <v>-91.366010954273577</v>
      </c>
      <c r="D15869" s="2">
        <v>-0.64432672461905804</v>
      </c>
      <c r="F15869" s="2">
        <v>91.107083261407439</v>
      </c>
      <c r="G15869" s="2">
        <v>470</v>
      </c>
    </row>
    <row r="15870" spans="1:7" x14ac:dyDescent="0.15">
      <c r="A15870" s="2">
        <v>15835</v>
      </c>
      <c r="B15870" s="2">
        <v>320.71150506118926</v>
      </c>
      <c r="C15870" s="2">
        <v>-142.71150506118926</v>
      </c>
      <c r="D15870" s="2">
        <v>-1.0064228005702505</v>
      </c>
      <c r="F15870" s="2">
        <v>91.112837332412681</v>
      </c>
      <c r="G15870" s="2">
        <v>470</v>
      </c>
    </row>
    <row r="15871" spans="1:7" x14ac:dyDescent="0.15">
      <c r="A15871" s="2">
        <v>15836</v>
      </c>
      <c r="B15871" s="2">
        <v>125.96789412205641</v>
      </c>
      <c r="C15871" s="2">
        <v>16.032105877943593</v>
      </c>
      <c r="D15871" s="2">
        <v>0.11306079975682871</v>
      </c>
      <c r="F15871" s="2">
        <v>91.118591403417909</v>
      </c>
      <c r="G15871" s="2">
        <v>470</v>
      </c>
    </row>
    <row r="15872" spans="1:7" x14ac:dyDescent="0.15">
      <c r="A15872" s="2">
        <v>15837</v>
      </c>
      <c r="B15872" s="2">
        <v>130.20639318673994</v>
      </c>
      <c r="C15872" s="2">
        <v>15.793606813260055</v>
      </c>
      <c r="D15872" s="2">
        <v>0.11137886881153264</v>
      </c>
      <c r="F15872" s="2">
        <v>91.124345474423151</v>
      </c>
      <c r="G15872" s="2">
        <v>471</v>
      </c>
    </row>
    <row r="15873" spans="1:7" x14ac:dyDescent="0.15">
      <c r="A15873" s="2">
        <v>15838</v>
      </c>
      <c r="B15873" s="2">
        <v>140.35843312851162</v>
      </c>
      <c r="C15873" s="2">
        <v>-50.358433128511621</v>
      </c>
      <c r="D15873" s="2">
        <v>-0.35513517483958906</v>
      </c>
      <c r="F15873" s="2">
        <v>91.130099545428394</v>
      </c>
      <c r="G15873" s="2">
        <v>471</v>
      </c>
    </row>
    <row r="15874" spans="1:7" x14ac:dyDescent="0.15">
      <c r="A15874" s="2">
        <v>15839</v>
      </c>
      <c r="B15874" s="2">
        <v>150.22248392030917</v>
      </c>
      <c r="C15874" s="2">
        <v>-124.22248392030917</v>
      </c>
      <c r="D15874" s="2">
        <v>-0.87603546824950451</v>
      </c>
      <c r="F15874" s="2">
        <v>91.135853616433621</v>
      </c>
      <c r="G15874" s="2">
        <v>471</v>
      </c>
    </row>
    <row r="15875" spans="1:7" x14ac:dyDescent="0.15">
      <c r="A15875" s="2">
        <v>15840</v>
      </c>
      <c r="B15875" s="2">
        <v>154.46098298499271</v>
      </c>
      <c r="C15875" s="2">
        <v>-141.46098298499271</v>
      </c>
      <c r="D15875" s="2">
        <v>-0.99760393253602275</v>
      </c>
      <c r="F15875" s="2">
        <v>91.141607687438864</v>
      </c>
      <c r="G15875" s="2">
        <v>471</v>
      </c>
    </row>
    <row r="15876" spans="1:7" x14ac:dyDescent="0.15">
      <c r="A15876" s="2">
        <v>15841</v>
      </c>
      <c r="B15876" s="2">
        <v>175.26130385368134</v>
      </c>
      <c r="C15876" s="2">
        <v>-166.26130385368134</v>
      </c>
      <c r="D15876" s="2">
        <v>-1.1724994910476139</v>
      </c>
      <c r="F15876" s="2">
        <v>91.147361758444092</v>
      </c>
      <c r="G15876" s="2">
        <v>471</v>
      </c>
    </row>
    <row r="15877" spans="1:7" x14ac:dyDescent="0.15">
      <c r="A15877" s="2">
        <v>15842</v>
      </c>
      <c r="B15877" s="2">
        <v>182.93190048033489</v>
      </c>
      <c r="C15877" s="2">
        <v>-151.93190048033489</v>
      </c>
      <c r="D15877" s="2">
        <v>-1.0714464030900537</v>
      </c>
      <c r="F15877" s="2">
        <v>91.153115829449334</v>
      </c>
      <c r="G15877" s="2">
        <v>471</v>
      </c>
    </row>
    <row r="15878" spans="1:7" x14ac:dyDescent="0.15">
      <c r="A15878" s="2">
        <v>15843</v>
      </c>
      <c r="B15878" s="2">
        <v>186.9690802471404</v>
      </c>
      <c r="C15878" s="2">
        <v>-100.9690802471404</v>
      </c>
      <c r="D15878" s="2">
        <v>-0.71204900032243124</v>
      </c>
      <c r="F15878" s="2">
        <v>91.158869900454562</v>
      </c>
      <c r="G15878" s="2">
        <v>471</v>
      </c>
    </row>
    <row r="15879" spans="1:7" x14ac:dyDescent="0.15">
      <c r="A15879" s="2">
        <v>15844</v>
      </c>
      <c r="B15879" s="2">
        <v>214.09586864840429</v>
      </c>
      <c r="C15879" s="2">
        <v>-1.0958686484042914</v>
      </c>
      <c r="D15879" s="2">
        <v>-7.7282290149718316E-3</v>
      </c>
      <c r="F15879" s="2">
        <v>91.164623971459804</v>
      </c>
      <c r="G15879" s="2">
        <v>471</v>
      </c>
    </row>
    <row r="15880" spans="1:7" x14ac:dyDescent="0.15">
      <c r="A15880" s="2">
        <v>15845</v>
      </c>
      <c r="B15880" s="2">
        <v>221.76646527505784</v>
      </c>
      <c r="C15880" s="2">
        <v>106.23353472494216</v>
      </c>
      <c r="D15880" s="2">
        <v>0.74917471780927403</v>
      </c>
      <c r="F15880" s="2">
        <v>91.170378042465046</v>
      </c>
      <c r="G15880" s="2">
        <v>471</v>
      </c>
    </row>
    <row r="15881" spans="1:7" x14ac:dyDescent="0.15">
      <c r="A15881" s="2">
        <v>15846</v>
      </c>
      <c r="B15881" s="2">
        <v>248.82121569619324</v>
      </c>
      <c r="C15881" s="2">
        <v>230.17878430380676</v>
      </c>
      <c r="D15881" s="2">
        <v>1.6232550881694301</v>
      </c>
      <c r="F15881" s="2">
        <v>91.176132113470274</v>
      </c>
      <c r="G15881" s="2">
        <v>472</v>
      </c>
    </row>
    <row r="15882" spans="1:7" x14ac:dyDescent="0.15">
      <c r="A15882" s="2">
        <v>15847</v>
      </c>
      <c r="B15882" s="2">
        <v>279.41210120494355</v>
      </c>
      <c r="C15882" s="2">
        <v>305.58789879505645</v>
      </c>
      <c r="D15882" s="2">
        <v>2.1550514010333854</v>
      </c>
      <c r="F15882" s="2">
        <v>91.181886184475516</v>
      </c>
      <c r="G15882" s="2">
        <v>472</v>
      </c>
    </row>
    <row r="15883" spans="1:7" x14ac:dyDescent="0.15">
      <c r="A15883" s="2">
        <v>15848</v>
      </c>
      <c r="B15883" s="2">
        <v>331.96018323113657</v>
      </c>
      <c r="C15883" s="2">
        <v>336.03981676886343</v>
      </c>
      <c r="D15883" s="2">
        <v>2.3698028645316782</v>
      </c>
      <c r="F15883" s="2">
        <v>91.187640255480744</v>
      </c>
      <c r="G15883" s="2">
        <v>472</v>
      </c>
    </row>
    <row r="15884" spans="1:7" x14ac:dyDescent="0.15">
      <c r="A15884" s="2">
        <v>15849</v>
      </c>
      <c r="B15884" s="2">
        <v>359.44924793313839</v>
      </c>
      <c r="C15884" s="2">
        <v>400.55075206686161</v>
      </c>
      <c r="D15884" s="2">
        <v>2.8247435936773768</v>
      </c>
      <c r="F15884" s="2">
        <v>91.193394326485986</v>
      </c>
      <c r="G15884" s="2">
        <v>472</v>
      </c>
    </row>
    <row r="15885" spans="1:7" x14ac:dyDescent="0.15">
      <c r="A15885" s="2">
        <v>15850</v>
      </c>
      <c r="B15885" s="2">
        <v>361.17430413718751</v>
      </c>
      <c r="C15885" s="2">
        <v>388.82569586281249</v>
      </c>
      <c r="D15885" s="2">
        <v>2.7420567500577042</v>
      </c>
      <c r="F15885" s="2">
        <v>91.199148397491214</v>
      </c>
      <c r="G15885" s="2">
        <v>472</v>
      </c>
    </row>
    <row r="15886" spans="1:7" x14ac:dyDescent="0.15">
      <c r="A15886" s="2">
        <v>15851</v>
      </c>
      <c r="B15886" s="2">
        <v>314.5897773797272</v>
      </c>
      <c r="C15886" s="2">
        <v>396.4102226202728</v>
      </c>
      <c r="D15886" s="2">
        <v>2.7955439629980368</v>
      </c>
      <c r="F15886" s="2">
        <v>91.204902468496456</v>
      </c>
      <c r="G15886" s="2">
        <v>472</v>
      </c>
    </row>
    <row r="15887" spans="1:7" x14ac:dyDescent="0.15">
      <c r="A15887" s="2">
        <v>15852</v>
      </c>
      <c r="B15887" s="2">
        <v>314.33298677624146</v>
      </c>
      <c r="C15887" s="2">
        <v>297.66701322375854</v>
      </c>
      <c r="D15887" s="2">
        <v>2.0991921356136554</v>
      </c>
      <c r="F15887" s="2">
        <v>91.210656539501699</v>
      </c>
      <c r="G15887" s="2">
        <v>472</v>
      </c>
    </row>
    <row r="15888" spans="1:7" x14ac:dyDescent="0.15">
      <c r="A15888" s="2">
        <v>15853</v>
      </c>
      <c r="B15888" s="2">
        <v>322.00358340289506</v>
      </c>
      <c r="C15888" s="2">
        <v>295.99641659710494</v>
      </c>
      <c r="D15888" s="2">
        <v>2.0874108392500648</v>
      </c>
      <c r="F15888" s="2">
        <v>91.216410610506927</v>
      </c>
      <c r="G15888" s="2">
        <v>472</v>
      </c>
    </row>
    <row r="15889" spans="1:7" x14ac:dyDescent="0.15">
      <c r="A15889" s="2">
        <v>15854</v>
      </c>
      <c r="B15889" s="2">
        <v>329.67418002954861</v>
      </c>
      <c r="C15889" s="2">
        <v>126.32581997045139</v>
      </c>
      <c r="D15889" s="2">
        <v>0.89086850751439683</v>
      </c>
      <c r="F15889" s="2">
        <v>91.222164681512169</v>
      </c>
      <c r="G15889" s="2">
        <v>472</v>
      </c>
    </row>
    <row r="15890" spans="1:7" x14ac:dyDescent="0.15">
      <c r="A15890" s="2">
        <v>15855</v>
      </c>
      <c r="B15890" s="2">
        <v>308.81790794349695</v>
      </c>
      <c r="C15890" s="2">
        <v>-8.8179079434969481</v>
      </c>
      <c r="D15890" s="2">
        <v>-6.2185200862816148E-2</v>
      </c>
      <c r="F15890" s="2">
        <v>91.227918752517397</v>
      </c>
      <c r="G15890" s="2">
        <v>472</v>
      </c>
    </row>
    <row r="15891" spans="1:7" x14ac:dyDescent="0.15">
      <c r="A15891" s="2">
        <v>15856</v>
      </c>
      <c r="B15891" s="2">
        <v>316.48850457015055</v>
      </c>
      <c r="C15891" s="2">
        <v>-20.488504570150553</v>
      </c>
      <c r="D15891" s="2">
        <v>-0.14448798742712568</v>
      </c>
      <c r="F15891" s="2">
        <v>91.233672823522639</v>
      </c>
      <c r="G15891" s="2">
        <v>472</v>
      </c>
    </row>
    <row r="15892" spans="1:7" x14ac:dyDescent="0.15">
      <c r="A15892" s="2">
        <v>15857</v>
      </c>
      <c r="B15892" s="2">
        <v>324.15910119680416</v>
      </c>
      <c r="C15892" s="2">
        <v>-115.15910119680416</v>
      </c>
      <c r="D15892" s="2">
        <v>-0.81211914265740215</v>
      </c>
      <c r="F15892" s="2">
        <v>91.239426894527881</v>
      </c>
      <c r="G15892" s="2">
        <v>473</v>
      </c>
    </row>
    <row r="15893" spans="1:7" x14ac:dyDescent="0.15">
      <c r="A15893" s="2">
        <v>15858</v>
      </c>
      <c r="B15893" s="2">
        <v>333.0683412202838</v>
      </c>
      <c r="C15893" s="2">
        <v>-176.0683412202838</v>
      </c>
      <c r="D15893" s="2">
        <v>-1.2416601800023077</v>
      </c>
      <c r="F15893" s="2">
        <v>91.245180965533109</v>
      </c>
      <c r="G15893" s="2">
        <v>473</v>
      </c>
    </row>
    <row r="15894" spans="1:7" x14ac:dyDescent="0.15">
      <c r="A15894" s="2">
        <v>15859</v>
      </c>
      <c r="B15894" s="2">
        <v>354.25268992719174</v>
      </c>
      <c r="C15894" s="2">
        <v>-187.25268992719174</v>
      </c>
      <c r="D15894" s="2">
        <v>-1.3205338737758709</v>
      </c>
      <c r="F15894" s="2">
        <v>91.250935036538351</v>
      </c>
      <c r="G15894" s="2">
        <v>473</v>
      </c>
    </row>
    <row r="15895" spans="1:7" x14ac:dyDescent="0.15">
      <c r="A15895" s="2">
        <v>15860</v>
      </c>
      <c r="B15895" s="2">
        <v>159.40250192200958</v>
      </c>
      <c r="C15895" s="2">
        <v>-42.402501922009577</v>
      </c>
      <c r="D15895" s="2">
        <v>-0.29902876237789633</v>
      </c>
      <c r="F15895" s="2">
        <v>91.256689107543579</v>
      </c>
      <c r="G15895" s="2">
        <v>473</v>
      </c>
    </row>
    <row r="15896" spans="1:7" x14ac:dyDescent="0.15">
      <c r="A15896" s="2">
        <v>15861</v>
      </c>
      <c r="B15896" s="2">
        <v>156.85150385905561</v>
      </c>
      <c r="C15896" s="2">
        <v>-23.851503859055612</v>
      </c>
      <c r="D15896" s="2">
        <v>-0.16820435956687996</v>
      </c>
      <c r="F15896" s="2">
        <v>91.262443178548821</v>
      </c>
      <c r="G15896" s="2">
        <v>473</v>
      </c>
    </row>
    <row r="15897" spans="1:7" x14ac:dyDescent="0.15">
      <c r="A15897" s="2">
        <v>15862</v>
      </c>
      <c r="B15897" s="2">
        <v>173.06880941426155</v>
      </c>
      <c r="C15897" s="2">
        <v>-57.068809414261551</v>
      </c>
      <c r="D15897" s="2">
        <v>-0.40245774838745407</v>
      </c>
      <c r="F15897" s="2">
        <v>91.268197249554049</v>
      </c>
      <c r="G15897" s="2">
        <v>473</v>
      </c>
    </row>
    <row r="15898" spans="1:7" x14ac:dyDescent="0.15">
      <c r="A15898" s="2">
        <v>15863</v>
      </c>
      <c r="B15898" s="2">
        <v>191.89143999688125</v>
      </c>
      <c r="C15898" s="2">
        <v>-112.89143999688125</v>
      </c>
      <c r="D15898" s="2">
        <v>-0.79612725794851069</v>
      </c>
      <c r="F15898" s="2">
        <v>91.273951320559291</v>
      </c>
      <c r="G15898" s="2">
        <v>473</v>
      </c>
    </row>
    <row r="15899" spans="1:7" x14ac:dyDescent="0.15">
      <c r="A15899" s="2">
        <v>15864</v>
      </c>
      <c r="B15899" s="2">
        <v>200.80068002036091</v>
      </c>
      <c r="C15899" s="2">
        <v>-180.80068002036091</v>
      </c>
      <c r="D15899" s="2">
        <v>-1.2750333384339196</v>
      </c>
      <c r="F15899" s="2">
        <v>91.279705391564534</v>
      </c>
      <c r="G15899" s="2">
        <v>474</v>
      </c>
    </row>
    <row r="15900" spans="1:7" x14ac:dyDescent="0.15">
      <c r="A15900" s="2">
        <v>15865</v>
      </c>
      <c r="B15900" s="2">
        <v>205.98983333189636</v>
      </c>
      <c r="C15900" s="2">
        <v>-177.98983333189636</v>
      </c>
      <c r="D15900" s="2">
        <v>-1.255210828714292</v>
      </c>
      <c r="F15900" s="2">
        <v>91.285459462569762</v>
      </c>
      <c r="G15900" s="2">
        <v>474</v>
      </c>
    </row>
    <row r="15901" spans="1:7" x14ac:dyDescent="0.15">
      <c r="A15901" s="2">
        <v>15866</v>
      </c>
      <c r="B15901" s="2">
        <v>222.83061710698129</v>
      </c>
      <c r="C15901" s="2">
        <v>-183.83061710698129</v>
      </c>
      <c r="D15901" s="2">
        <v>-1.2964009062902091</v>
      </c>
      <c r="F15901" s="2">
        <v>91.291213533575004</v>
      </c>
      <c r="G15901" s="2">
        <v>474</v>
      </c>
    </row>
    <row r="15902" spans="1:7" x14ac:dyDescent="0.15">
      <c r="A15902" s="2">
        <v>15867</v>
      </c>
      <c r="B15902" s="2">
        <v>229.25841381534292</v>
      </c>
      <c r="C15902" s="2">
        <v>-164.25841381534292</v>
      </c>
      <c r="D15902" s="2">
        <v>-1.1583748120264337</v>
      </c>
      <c r="F15902" s="2">
        <v>91.296967604580232</v>
      </c>
      <c r="G15902" s="2">
        <v>474</v>
      </c>
    </row>
    <row r="15903" spans="1:7" x14ac:dyDescent="0.15">
      <c r="A15903" s="2">
        <v>15868</v>
      </c>
      <c r="B15903" s="2">
        <v>247.47410540088185</v>
      </c>
      <c r="C15903" s="2">
        <v>-74.474105400881854</v>
      </c>
      <c r="D15903" s="2">
        <v>-0.52520248942355963</v>
      </c>
      <c r="F15903" s="2">
        <v>91.302721675585474</v>
      </c>
      <c r="G15903" s="2">
        <v>474</v>
      </c>
    </row>
    <row r="15904" spans="1:7" x14ac:dyDescent="0.15">
      <c r="A15904" s="2">
        <v>15869</v>
      </c>
      <c r="B15904" s="2">
        <v>257.48988092902545</v>
      </c>
      <c r="C15904" s="2">
        <v>72.510119070974554</v>
      </c>
      <c r="D15904" s="2">
        <v>0.51135216515166937</v>
      </c>
      <c r="F15904" s="2">
        <v>91.308475746590716</v>
      </c>
      <c r="G15904" s="2">
        <v>474</v>
      </c>
    </row>
    <row r="15905" spans="1:7" x14ac:dyDescent="0.15">
      <c r="A15905" s="2">
        <v>15870</v>
      </c>
      <c r="B15905" s="2">
        <v>268.00419717153505</v>
      </c>
      <c r="C15905" s="2">
        <v>165.99580282846495</v>
      </c>
      <c r="D15905" s="2">
        <v>1.170627138252806</v>
      </c>
      <c r="F15905" s="2">
        <v>91.314229817595944</v>
      </c>
      <c r="G15905" s="2">
        <v>475</v>
      </c>
    </row>
    <row r="15906" spans="1:7" x14ac:dyDescent="0.15">
      <c r="A15906" s="2">
        <v>15871</v>
      </c>
      <c r="B15906" s="2">
        <v>279.51981801564585</v>
      </c>
      <c r="C15906" s="2">
        <v>182.48018198435415</v>
      </c>
      <c r="D15906" s="2">
        <v>1.2868774365635034</v>
      </c>
      <c r="F15906" s="2">
        <v>91.319983888601186</v>
      </c>
      <c r="G15906" s="2">
        <v>475</v>
      </c>
    </row>
    <row r="15907" spans="1:7" x14ac:dyDescent="0.15">
      <c r="A15907" s="2">
        <v>15872</v>
      </c>
      <c r="B15907" s="2">
        <v>270.59138097809478</v>
      </c>
      <c r="C15907" s="2">
        <v>220.40861902190522</v>
      </c>
      <c r="D15907" s="2">
        <v>1.5543544266507276</v>
      </c>
      <c r="F15907" s="2">
        <v>91.325737959606414</v>
      </c>
      <c r="G15907" s="2">
        <v>475</v>
      </c>
    </row>
    <row r="15908" spans="1:7" x14ac:dyDescent="0.15">
      <c r="A15908" s="2">
        <v>15873</v>
      </c>
      <c r="B15908" s="2">
        <v>275.16121259121724</v>
      </c>
      <c r="C15908" s="2">
        <v>115.83878740878276</v>
      </c>
      <c r="D15908" s="2">
        <v>0.81691239111116343</v>
      </c>
      <c r="F15908" s="2">
        <v>91.331492030611656</v>
      </c>
      <c r="G15908" s="2">
        <v>475</v>
      </c>
    </row>
    <row r="15909" spans="1:7" x14ac:dyDescent="0.15">
      <c r="A15909" s="2">
        <v>15874</v>
      </c>
      <c r="B15909" s="2">
        <v>289.15827675044608</v>
      </c>
      <c r="C15909" s="2">
        <v>112.84172324955392</v>
      </c>
      <c r="D15909" s="2">
        <v>0.7957766480375652</v>
      </c>
      <c r="F15909" s="2">
        <v>91.337246101616884</v>
      </c>
      <c r="G15909" s="2">
        <v>475</v>
      </c>
    </row>
    <row r="15910" spans="1:7" x14ac:dyDescent="0.15">
      <c r="A15910" s="2">
        <v>15875</v>
      </c>
      <c r="B15910" s="2">
        <v>290.75945124219948</v>
      </c>
      <c r="C15910" s="2">
        <v>10.240548757800525</v>
      </c>
      <c r="D15910" s="2">
        <v>7.2217875887321398E-2</v>
      </c>
      <c r="F15910" s="2">
        <v>91.343000172622126</v>
      </c>
      <c r="G15910" s="2">
        <v>476</v>
      </c>
    </row>
    <row r="15911" spans="1:7" x14ac:dyDescent="0.15">
      <c r="A15911" s="2">
        <v>15876</v>
      </c>
      <c r="B15911" s="2">
        <v>280.74825206563435</v>
      </c>
      <c r="C15911" s="2">
        <v>12.251747934365653</v>
      </c>
      <c r="D15911" s="2">
        <v>8.640115218950456E-2</v>
      </c>
      <c r="F15911" s="2">
        <v>91.348754243627369</v>
      </c>
      <c r="G15911" s="2">
        <v>476</v>
      </c>
    </row>
    <row r="15912" spans="1:7" x14ac:dyDescent="0.15">
      <c r="A15912" s="2">
        <v>15877</v>
      </c>
      <c r="B15912" s="2">
        <v>265.97484060903253</v>
      </c>
      <c r="C15912" s="2">
        <v>-40.974840609032526</v>
      </c>
      <c r="D15912" s="2">
        <v>-0.28896068204859066</v>
      </c>
      <c r="F15912" s="2">
        <v>91.354508314632596</v>
      </c>
      <c r="G15912" s="2">
        <v>476</v>
      </c>
    </row>
    <row r="15913" spans="1:7" x14ac:dyDescent="0.15">
      <c r="A15913" s="2">
        <v>15878</v>
      </c>
      <c r="B15913" s="2">
        <v>228.52059065199356</v>
      </c>
      <c r="C15913" s="2">
        <v>-74.520590651993558</v>
      </c>
      <c r="D15913" s="2">
        <v>-0.52553031034163489</v>
      </c>
      <c r="F15913" s="2">
        <v>91.360262385637839</v>
      </c>
      <c r="G15913" s="2">
        <v>476</v>
      </c>
    </row>
    <row r="15914" spans="1:7" x14ac:dyDescent="0.15">
      <c r="A15914" s="2">
        <v>15879</v>
      </c>
      <c r="B15914" s="2">
        <v>230.60897894999798</v>
      </c>
      <c r="C15914" s="2">
        <v>-176.60897894999798</v>
      </c>
      <c r="D15914" s="2">
        <v>-1.2454728378381255</v>
      </c>
      <c r="F15914" s="2">
        <v>91.366016456643067</v>
      </c>
      <c r="G15914" s="2">
        <v>476</v>
      </c>
    </row>
    <row r="15915" spans="1:7" x14ac:dyDescent="0.15">
      <c r="A15915" s="2">
        <v>15880</v>
      </c>
      <c r="B15915" s="2">
        <v>242.62314050847468</v>
      </c>
      <c r="C15915" s="2">
        <v>-187.62314050847468</v>
      </c>
      <c r="D15915" s="2">
        <v>-1.3231463464796505</v>
      </c>
      <c r="F15915" s="2">
        <v>91.371770527648309</v>
      </c>
      <c r="G15915" s="2">
        <v>476</v>
      </c>
    </row>
    <row r="15916" spans="1:7" x14ac:dyDescent="0.15">
      <c r="A15916" s="2">
        <v>15881</v>
      </c>
      <c r="B15916" s="2">
        <v>265.42967968665738</v>
      </c>
      <c r="C15916" s="2">
        <v>-219.42967968665738</v>
      </c>
      <c r="D15916" s="2">
        <v>-1.5474508005769498</v>
      </c>
      <c r="F15916" s="2">
        <v>91.377524598653537</v>
      </c>
      <c r="G15916" s="2">
        <v>476</v>
      </c>
    </row>
    <row r="15917" spans="1:7" x14ac:dyDescent="0.15">
      <c r="A15917" s="2">
        <v>15882</v>
      </c>
      <c r="B15917" s="2">
        <v>270.61883299819289</v>
      </c>
      <c r="C15917" s="2">
        <v>-233.61883299819289</v>
      </c>
      <c r="D15917" s="2">
        <v>-1.6475148241985447</v>
      </c>
      <c r="F15917" s="2">
        <v>91.383278669658779</v>
      </c>
      <c r="G15917" s="2">
        <v>476</v>
      </c>
    </row>
    <row r="15918" spans="1:7" x14ac:dyDescent="0.15">
      <c r="A15918" s="2">
        <v>15883</v>
      </c>
      <c r="B15918" s="2">
        <v>261.29136545661225</v>
      </c>
      <c r="C15918" s="2">
        <v>-247.29136545661225</v>
      </c>
      <c r="D15918" s="2">
        <v>-1.7439355605770879</v>
      </c>
      <c r="F15918" s="2">
        <v>91.389032740664021</v>
      </c>
      <c r="G15918" s="2">
        <v>477</v>
      </c>
    </row>
    <row r="15919" spans="1:7" x14ac:dyDescent="0.15">
      <c r="A15919" s="2">
        <v>15884</v>
      </c>
      <c r="B15919" s="2">
        <v>107.68328672451305</v>
      </c>
      <c r="C15919" s="2">
        <v>-85.683286724513053</v>
      </c>
      <c r="D15919" s="2">
        <v>-0.6042513065108136</v>
      </c>
      <c r="F15919" s="2">
        <v>91.394786811669249</v>
      </c>
      <c r="G15919" s="2">
        <v>477</v>
      </c>
    </row>
    <row r="15920" spans="1:7" x14ac:dyDescent="0.15">
      <c r="A15920" s="2">
        <v>15885</v>
      </c>
      <c r="B15920" s="2">
        <v>173.3440690239577</v>
      </c>
      <c r="C15920" s="2">
        <v>-57.344069023957701</v>
      </c>
      <c r="D15920" s="2">
        <v>-0.40439892017423817</v>
      </c>
      <c r="F15920" s="2">
        <v>91.400540882674491</v>
      </c>
      <c r="G15920" s="2">
        <v>478</v>
      </c>
    </row>
    <row r="15921" spans="1:7" x14ac:dyDescent="0.15">
      <c r="A15921" s="2">
        <v>15886</v>
      </c>
      <c r="B15921" s="2">
        <v>181.01466565061125</v>
      </c>
      <c r="C15921" s="2">
        <v>-55.014665650611249</v>
      </c>
      <c r="D15921" s="2">
        <v>-0.38797162045754086</v>
      </c>
      <c r="F15921" s="2">
        <v>91.406294953679719</v>
      </c>
      <c r="G15921" s="2">
        <v>478</v>
      </c>
    </row>
    <row r="15922" spans="1:7" x14ac:dyDescent="0.15">
      <c r="A15922" s="2">
        <v>15887</v>
      </c>
      <c r="B15922" s="2">
        <v>175.99460422901373</v>
      </c>
      <c r="C15922" s="2">
        <v>-51.994604229013731</v>
      </c>
      <c r="D15922" s="2">
        <v>-0.36667369726266497</v>
      </c>
      <c r="F15922" s="2">
        <v>91.412049024684961</v>
      </c>
      <c r="G15922" s="2">
        <v>478</v>
      </c>
    </row>
    <row r="15923" spans="1:7" x14ac:dyDescent="0.15">
      <c r="A15923" s="2">
        <v>15888</v>
      </c>
      <c r="B15923" s="2">
        <v>183.66520085566728</v>
      </c>
      <c r="C15923" s="2">
        <v>-85.66520085566728</v>
      </c>
      <c r="D15923" s="2">
        <v>-0.60412376226855569</v>
      </c>
      <c r="F15923" s="2">
        <v>91.417803095690203</v>
      </c>
      <c r="G15923" s="2">
        <v>478</v>
      </c>
    </row>
    <row r="15924" spans="1:7" x14ac:dyDescent="0.15">
      <c r="A15924" s="2">
        <v>15889</v>
      </c>
      <c r="B15924" s="2">
        <v>190.09715408549485</v>
      </c>
      <c r="C15924" s="2">
        <v>-66.09715408549485</v>
      </c>
      <c r="D15924" s="2">
        <v>-0.46612698041356326</v>
      </c>
      <c r="F15924" s="2">
        <v>91.423557166695431</v>
      </c>
      <c r="G15924" s="2">
        <v>478</v>
      </c>
    </row>
    <row r="15925" spans="1:7" x14ac:dyDescent="0.15">
      <c r="A15925" s="2">
        <v>15890</v>
      </c>
      <c r="B15925" s="2">
        <v>197.56417949877729</v>
      </c>
      <c r="C15925" s="2">
        <v>-54.564179498777293</v>
      </c>
      <c r="D15925" s="2">
        <v>-0.38479472498332906</v>
      </c>
      <c r="F15925" s="2">
        <v>91.429311237700674</v>
      </c>
      <c r="G15925" s="2">
        <v>478</v>
      </c>
    </row>
    <row r="15926" spans="1:7" x14ac:dyDescent="0.15">
      <c r="A15926" s="2">
        <v>15891</v>
      </c>
      <c r="B15926" s="2">
        <v>306.8213207810432</v>
      </c>
      <c r="C15926" s="2">
        <v>-191.8213207810432</v>
      </c>
      <c r="D15926" s="2">
        <v>-1.3527525393749296</v>
      </c>
      <c r="F15926" s="2">
        <v>91.435065308705902</v>
      </c>
      <c r="G15926" s="2">
        <v>478</v>
      </c>
    </row>
    <row r="15927" spans="1:7" x14ac:dyDescent="0.15">
      <c r="A15927" s="2">
        <v>15892</v>
      </c>
      <c r="B15927" s="2">
        <v>227.1893224543426</v>
      </c>
      <c r="C15927" s="2">
        <v>-146.1893224543426</v>
      </c>
      <c r="D15927" s="2">
        <v>-1.0309488870913659</v>
      </c>
      <c r="F15927" s="2">
        <v>91.440819379711144</v>
      </c>
      <c r="G15927" s="2">
        <v>478</v>
      </c>
    </row>
    <row r="15928" spans="1:7" x14ac:dyDescent="0.15">
      <c r="A15928" s="2">
        <v>15893</v>
      </c>
      <c r="B15928" s="2">
        <v>226.3134112726629</v>
      </c>
      <c r="C15928" s="2">
        <v>-162.3134112726629</v>
      </c>
      <c r="D15928" s="2">
        <v>-1.1446583642510355</v>
      </c>
      <c r="F15928" s="2">
        <v>91.446573450716372</v>
      </c>
      <c r="G15928" s="2">
        <v>479</v>
      </c>
    </row>
    <row r="15929" spans="1:7" x14ac:dyDescent="0.15">
      <c r="A15929" s="2">
        <v>15894</v>
      </c>
      <c r="B15929" s="2">
        <v>247.00184197454064</v>
      </c>
      <c r="C15929" s="2">
        <v>-181.00184197454064</v>
      </c>
      <c r="D15929" s="2">
        <v>-1.2764519625119639</v>
      </c>
      <c r="F15929" s="2">
        <v>91.452327521721614</v>
      </c>
      <c r="G15929" s="2">
        <v>479</v>
      </c>
    </row>
    <row r="15930" spans="1:7" x14ac:dyDescent="0.15">
      <c r="A15930" s="2">
        <v>15895</v>
      </c>
      <c r="B15930" s="2">
        <v>254.67243860119424</v>
      </c>
      <c r="C15930" s="2">
        <v>-215.67243860119424</v>
      </c>
      <c r="D15930" s="2">
        <v>-1.5209541765379271</v>
      </c>
      <c r="F15930" s="2">
        <v>91.458081592726856</v>
      </c>
      <c r="G15930" s="2">
        <v>479</v>
      </c>
    </row>
    <row r="15931" spans="1:7" x14ac:dyDescent="0.15">
      <c r="A15931" s="2">
        <v>15896</v>
      </c>
      <c r="B15931" s="2">
        <v>79.000317090941593</v>
      </c>
      <c r="C15931" s="2">
        <v>-63.000317090941593</v>
      </c>
      <c r="D15931" s="2">
        <v>-0.44428762443710212</v>
      </c>
      <c r="F15931" s="2">
        <v>91.463835663732084</v>
      </c>
      <c r="G15931" s="2">
        <v>479</v>
      </c>
    </row>
    <row r="15932" spans="1:7" x14ac:dyDescent="0.15">
      <c r="A15932" s="2">
        <v>15897</v>
      </c>
      <c r="B15932" s="2">
        <v>86.051592019182095</v>
      </c>
      <c r="C15932" s="2">
        <v>-78.051592019182095</v>
      </c>
      <c r="D15932" s="2">
        <v>-0.550431458173126</v>
      </c>
      <c r="F15932" s="2">
        <v>91.469589734737326</v>
      </c>
      <c r="G15932" s="2">
        <v>479</v>
      </c>
    </row>
    <row r="15933" spans="1:7" x14ac:dyDescent="0.15">
      <c r="A15933" s="2">
        <v>15898</v>
      </c>
      <c r="B15933" s="2">
        <v>92.036166012293904</v>
      </c>
      <c r="C15933" s="2">
        <v>-85.036166012293904</v>
      </c>
      <c r="D15933" s="2">
        <v>-0.59968771481426908</v>
      </c>
      <c r="F15933" s="2">
        <v>91.475343805742554</v>
      </c>
      <c r="G15933" s="2">
        <v>479</v>
      </c>
    </row>
    <row r="15934" spans="1:7" x14ac:dyDescent="0.15">
      <c r="A15934" s="2">
        <v>15899</v>
      </c>
      <c r="B15934" s="2">
        <v>102.01210697090235</v>
      </c>
      <c r="C15934" s="2">
        <v>-99.012106970902352</v>
      </c>
      <c r="D15934" s="2">
        <v>-0.69824813315010226</v>
      </c>
      <c r="F15934" s="2">
        <v>91.481097876747796</v>
      </c>
      <c r="G15934" s="2">
        <v>479</v>
      </c>
    </row>
    <row r="15935" spans="1:7" x14ac:dyDescent="0.15">
      <c r="A15935" s="2">
        <v>15900</v>
      </c>
      <c r="B15935" s="2">
        <v>94.447049715471223</v>
      </c>
      <c r="C15935" s="2">
        <v>-89.447049715471223</v>
      </c>
      <c r="D15935" s="2">
        <v>-0.63079392399928214</v>
      </c>
      <c r="F15935" s="2">
        <v>91.486851947753038</v>
      </c>
      <c r="G15935" s="2">
        <v>479</v>
      </c>
    </row>
    <row r="15936" spans="1:7" x14ac:dyDescent="0.15">
      <c r="A15936" s="2">
        <v>15901</v>
      </c>
      <c r="B15936" s="2">
        <v>115.04795589225466</v>
      </c>
      <c r="C15936" s="2">
        <v>-91.047955892254663</v>
      </c>
      <c r="D15936" s="2">
        <v>-0.64208375292511244</v>
      </c>
      <c r="F15936" s="2">
        <v>91.492606018758266</v>
      </c>
      <c r="G15936" s="2">
        <v>479</v>
      </c>
    </row>
    <row r="15937" spans="1:7" x14ac:dyDescent="0.15">
      <c r="A15937" s="2">
        <v>15902</v>
      </c>
      <c r="B15937" s="2">
        <v>127.39344999917024</v>
      </c>
      <c r="C15937" s="2">
        <v>-11.393449999170244</v>
      </c>
      <c r="D15937" s="2">
        <v>-8.0348307246886519E-2</v>
      </c>
      <c r="F15937" s="2">
        <v>91.498360089763509</v>
      </c>
      <c r="G15937" s="2">
        <v>479</v>
      </c>
    </row>
    <row r="15938" spans="1:7" x14ac:dyDescent="0.15">
      <c r="A15938" s="2">
        <v>15903</v>
      </c>
      <c r="B15938" s="2">
        <v>118.49806830035286</v>
      </c>
      <c r="C15938" s="2">
        <v>218.50193169964714</v>
      </c>
      <c r="D15938" s="2">
        <v>1.5409081835194818</v>
      </c>
      <c r="F15938" s="2">
        <v>91.504114160768736</v>
      </c>
      <c r="G15938" s="2">
        <v>479</v>
      </c>
    </row>
    <row r="15939" spans="1:7" x14ac:dyDescent="0.15">
      <c r="A15939" s="2">
        <v>15904</v>
      </c>
      <c r="B15939" s="2">
        <v>150.11949867724968</v>
      </c>
      <c r="C15939" s="2">
        <v>470.88050132275032</v>
      </c>
      <c r="D15939" s="2">
        <v>3.3207194659741943</v>
      </c>
      <c r="F15939" s="2">
        <v>91.509868231773979</v>
      </c>
      <c r="G15939" s="2">
        <v>480</v>
      </c>
    </row>
    <row r="15940" spans="1:7" x14ac:dyDescent="0.15">
      <c r="A15940" s="2">
        <v>15905</v>
      </c>
      <c r="B15940" s="2">
        <v>169.26232493582168</v>
      </c>
      <c r="C15940" s="2">
        <v>127.73767506417832</v>
      </c>
      <c r="D15940" s="2">
        <v>0.90082512003010673</v>
      </c>
      <c r="F15940" s="2">
        <v>91.515622302779207</v>
      </c>
      <c r="G15940" s="2">
        <v>480</v>
      </c>
    </row>
    <row r="15941" spans="1:7" x14ac:dyDescent="0.15">
      <c r="A15941" s="2">
        <v>15906</v>
      </c>
      <c r="B15941" s="2">
        <v>194.61083774292189</v>
      </c>
      <c r="C15941" s="2">
        <v>-26.610837742921888</v>
      </c>
      <c r="D15941" s="2">
        <v>-0.18766359331203869</v>
      </c>
      <c r="F15941" s="2">
        <v>91.521376373784449</v>
      </c>
      <c r="G15941" s="2">
        <v>480</v>
      </c>
    </row>
    <row r="15942" spans="1:7" x14ac:dyDescent="0.15">
      <c r="A15942" s="2">
        <v>15907</v>
      </c>
      <c r="B15942" s="2">
        <v>209.82111525894237</v>
      </c>
      <c r="C15942" s="2">
        <v>-20.82111525894237</v>
      </c>
      <c r="D15942" s="2">
        <v>-0.14683360757015435</v>
      </c>
      <c r="F15942" s="2">
        <v>91.527130444789691</v>
      </c>
      <c r="G15942" s="2">
        <v>480</v>
      </c>
    </row>
    <row r="15943" spans="1:7" x14ac:dyDescent="0.15">
      <c r="A15943" s="2">
        <v>15908</v>
      </c>
      <c r="B15943" s="2">
        <v>252.79109467568105</v>
      </c>
      <c r="C15943" s="2">
        <v>-11.791094675681052</v>
      </c>
      <c r="D15943" s="2">
        <v>-8.315255676267902E-2</v>
      </c>
      <c r="F15943" s="2">
        <v>91.532884515794919</v>
      </c>
      <c r="G15943" s="2">
        <v>480</v>
      </c>
    </row>
    <row r="15944" spans="1:7" x14ac:dyDescent="0.15">
      <c r="A15944" s="2">
        <v>15909</v>
      </c>
      <c r="B15944" s="2">
        <v>282.64293329518841</v>
      </c>
      <c r="C15944" s="2">
        <v>-69.642933295188413</v>
      </c>
      <c r="D15944" s="2">
        <v>-0.49113234379259502</v>
      </c>
      <c r="F15944" s="2">
        <v>91.538638586800161</v>
      </c>
      <c r="G15944" s="2">
        <v>480</v>
      </c>
    </row>
    <row r="15945" spans="1:7" x14ac:dyDescent="0.15">
      <c r="A15945" s="2">
        <v>15910</v>
      </c>
      <c r="B15945" s="2">
        <v>286.88143235987195</v>
      </c>
      <c r="C15945" s="2">
        <v>-62.881432359871951</v>
      </c>
      <c r="D15945" s="2">
        <v>-0.44344923159738786</v>
      </c>
      <c r="F15945" s="2">
        <v>91.544392657805389</v>
      </c>
      <c r="G15945" s="2">
        <v>480</v>
      </c>
    </row>
    <row r="15946" spans="1:7" x14ac:dyDescent="0.15">
      <c r="A15946" s="2">
        <v>15911</v>
      </c>
      <c r="B15946" s="2">
        <v>287.57529600323835</v>
      </c>
      <c r="C15946" s="2">
        <v>-57.57529600323835</v>
      </c>
      <c r="D15946" s="2">
        <v>-0.40602956728958639</v>
      </c>
      <c r="F15946" s="2">
        <v>91.550146728810631</v>
      </c>
      <c r="G15946" s="2">
        <v>480</v>
      </c>
    </row>
    <row r="15947" spans="1:7" x14ac:dyDescent="0.15">
      <c r="A15947" s="2">
        <v>15912</v>
      </c>
      <c r="B15947" s="2">
        <v>294.29523838303982</v>
      </c>
      <c r="C15947" s="2">
        <v>129.70476161696018</v>
      </c>
      <c r="D15947" s="2">
        <v>0.914697307535704</v>
      </c>
      <c r="F15947" s="2">
        <v>91.555900799815859</v>
      </c>
      <c r="G15947" s="2">
        <v>481</v>
      </c>
    </row>
    <row r="15948" spans="1:7" x14ac:dyDescent="0.15">
      <c r="A15948" s="2">
        <v>15913</v>
      </c>
      <c r="B15948" s="2">
        <v>286.4733368501528</v>
      </c>
      <c r="C15948" s="2">
        <v>436.5266631498472</v>
      </c>
      <c r="D15948" s="2">
        <v>3.0784510797674471</v>
      </c>
      <c r="F15948" s="2">
        <v>91.561654870821101</v>
      </c>
      <c r="G15948" s="2">
        <v>481</v>
      </c>
    </row>
    <row r="15949" spans="1:7" x14ac:dyDescent="0.15">
      <c r="A15949" s="2">
        <v>15914</v>
      </c>
      <c r="B15949" s="2">
        <v>294.14393347680635</v>
      </c>
      <c r="C15949" s="2">
        <v>289.85606652319365</v>
      </c>
      <c r="D15949" s="2">
        <v>2.0441081754934327</v>
      </c>
      <c r="F15949" s="2">
        <v>91.567408941826343</v>
      </c>
      <c r="G15949" s="2">
        <v>481</v>
      </c>
    </row>
    <row r="15950" spans="1:7" x14ac:dyDescent="0.15">
      <c r="A15950" s="2">
        <v>15915</v>
      </c>
      <c r="B15950" s="2">
        <v>318.90794796056463</v>
      </c>
      <c r="C15950" s="2">
        <v>91.092052039435373</v>
      </c>
      <c r="D15950" s="2">
        <v>0.64239472552624188</v>
      </c>
      <c r="F15950" s="2">
        <v>91.573163012831571</v>
      </c>
      <c r="G15950" s="2">
        <v>481</v>
      </c>
    </row>
    <row r="15951" spans="1:7" x14ac:dyDescent="0.15">
      <c r="A15951" s="2">
        <v>15916</v>
      </c>
      <c r="B15951" s="2">
        <v>326.57854458721823</v>
      </c>
      <c r="C15951" s="2">
        <v>-58.578544587218232</v>
      </c>
      <c r="D15951" s="2">
        <v>-0.41310462580798862</v>
      </c>
      <c r="F15951" s="2">
        <v>91.578917083836814</v>
      </c>
      <c r="G15951" s="2">
        <v>481</v>
      </c>
    </row>
    <row r="15952" spans="1:7" x14ac:dyDescent="0.15">
      <c r="A15952" s="2">
        <v>15917</v>
      </c>
      <c r="B15952" s="2">
        <v>334.24914121387184</v>
      </c>
      <c r="C15952" s="2">
        <v>-142.24914121387184</v>
      </c>
      <c r="D15952" s="2">
        <v>-1.0031621418174743</v>
      </c>
      <c r="F15952" s="2">
        <v>91.584671154842042</v>
      </c>
      <c r="G15952" s="2">
        <v>481</v>
      </c>
    </row>
    <row r="15953" spans="1:7" x14ac:dyDescent="0.15">
      <c r="A15953" s="2">
        <v>15918</v>
      </c>
      <c r="B15953" s="2">
        <v>311.74215374850513</v>
      </c>
      <c r="C15953" s="2">
        <v>-146.74215374850513</v>
      </c>
      <c r="D15953" s="2">
        <v>-1.0348475357607592</v>
      </c>
      <c r="F15953" s="2">
        <v>91.590425225847284</v>
      </c>
      <c r="G15953" s="2">
        <v>481</v>
      </c>
    </row>
    <row r="15954" spans="1:7" x14ac:dyDescent="0.15">
      <c r="A15954" s="2">
        <v>15919</v>
      </c>
      <c r="B15954" s="2">
        <v>321.07545729995854</v>
      </c>
      <c r="C15954" s="2">
        <v>-220.07545729995854</v>
      </c>
      <c r="D15954" s="2">
        <v>-1.5520049205397759</v>
      </c>
      <c r="F15954" s="2">
        <v>91.596179296852526</v>
      </c>
      <c r="G15954" s="2">
        <v>481</v>
      </c>
    </row>
    <row r="15955" spans="1:7" x14ac:dyDescent="0.15">
      <c r="A15955" s="2">
        <v>15920</v>
      </c>
      <c r="B15955" s="2">
        <v>146.5214407865501</v>
      </c>
      <c r="C15955" s="2">
        <v>-86.521440786550102</v>
      </c>
      <c r="D15955" s="2">
        <v>-0.6101620938580774</v>
      </c>
      <c r="F15955" s="2">
        <v>91.601933367857754</v>
      </c>
      <c r="G15955" s="2">
        <v>481</v>
      </c>
    </row>
    <row r="15956" spans="1:7" x14ac:dyDescent="0.15">
      <c r="A15956" s="2">
        <v>15921</v>
      </c>
      <c r="B15956" s="2">
        <v>103.86379802439802</v>
      </c>
      <c r="C15956" s="2">
        <v>-73.863798024398022</v>
      </c>
      <c r="D15956" s="2">
        <v>-0.52089851085654659</v>
      </c>
      <c r="F15956" s="2">
        <v>91.607687438862996</v>
      </c>
      <c r="G15956" s="2">
        <v>482</v>
      </c>
    </row>
    <row r="15957" spans="1:7" x14ac:dyDescent="0.15">
      <c r="A15957" s="2">
        <v>15922</v>
      </c>
      <c r="B15957" s="2">
        <v>135.69332692997443</v>
      </c>
      <c r="C15957" s="2">
        <v>-115.69332692997443</v>
      </c>
      <c r="D15957" s="2">
        <v>-0.81588658213807608</v>
      </c>
      <c r="F15957" s="2">
        <v>91.613441509868224</v>
      </c>
      <c r="G15957" s="2">
        <v>482</v>
      </c>
    </row>
    <row r="15958" spans="1:7" x14ac:dyDescent="0.15">
      <c r="A15958" s="2">
        <v>15923</v>
      </c>
      <c r="B15958" s="2">
        <v>154.83615318854646</v>
      </c>
      <c r="C15958" s="2">
        <v>-139.83615318854646</v>
      </c>
      <c r="D15958" s="2">
        <v>-0.98614539067923079</v>
      </c>
      <c r="F15958" s="2">
        <v>91.619195580873466</v>
      </c>
      <c r="G15958" s="2">
        <v>482</v>
      </c>
    </row>
    <row r="15959" spans="1:7" x14ac:dyDescent="0.15">
      <c r="A15959" s="2">
        <v>15924</v>
      </c>
      <c r="B15959" s="2">
        <v>151.47076254751065</v>
      </c>
      <c r="C15959" s="2">
        <v>-141.47076254751065</v>
      </c>
      <c r="D15959" s="2">
        <v>-0.99767289946825033</v>
      </c>
      <c r="F15959" s="2">
        <v>91.624949651878694</v>
      </c>
      <c r="G15959" s="2">
        <v>482</v>
      </c>
    </row>
    <row r="15960" spans="1:7" x14ac:dyDescent="0.15">
      <c r="A15960" s="2">
        <v>15925</v>
      </c>
      <c r="B15960" s="2">
        <v>160.26811240417948</v>
      </c>
      <c r="C15960" s="2">
        <v>-120.26811240417948</v>
      </c>
      <c r="D15960" s="2">
        <v>-0.8481486510370303</v>
      </c>
      <c r="F15960" s="2">
        <v>91.630703722883936</v>
      </c>
      <c r="G15960" s="2">
        <v>482</v>
      </c>
    </row>
    <row r="15961" spans="1:7" x14ac:dyDescent="0.15">
      <c r="A15961" s="2">
        <v>15926</v>
      </c>
      <c r="B15961" s="2">
        <v>179.09074298679911</v>
      </c>
      <c r="C15961" s="2">
        <v>-31.090742986799114</v>
      </c>
      <c r="D15961" s="2">
        <v>-0.21925655268766239</v>
      </c>
      <c r="F15961" s="2">
        <v>91.636457793889178</v>
      </c>
      <c r="G15961" s="2">
        <v>482</v>
      </c>
    </row>
    <row r="15962" spans="1:7" x14ac:dyDescent="0.15">
      <c r="A15962" s="2">
        <v>15927</v>
      </c>
      <c r="B15962" s="2">
        <v>196.36361260464727</v>
      </c>
      <c r="C15962" s="2">
        <v>223.63638739535273</v>
      </c>
      <c r="D15962" s="2">
        <v>1.5771171302225544</v>
      </c>
      <c r="F15962" s="2">
        <v>91.642211864894406</v>
      </c>
      <c r="G15962" s="2">
        <v>482</v>
      </c>
    </row>
    <row r="15963" spans="1:7" x14ac:dyDescent="0.15">
      <c r="A15963" s="2">
        <v>15928</v>
      </c>
      <c r="B15963" s="2">
        <v>210.59927247253745</v>
      </c>
      <c r="C15963" s="2">
        <v>469.40072752746255</v>
      </c>
      <c r="D15963" s="2">
        <v>3.3102838806538277</v>
      </c>
      <c r="F15963" s="2">
        <v>91.647965935899649</v>
      </c>
      <c r="G15963" s="2">
        <v>482</v>
      </c>
    </row>
    <row r="15964" spans="1:7" x14ac:dyDescent="0.15">
      <c r="A15964" s="2">
        <v>15929</v>
      </c>
      <c r="B15964" s="2">
        <v>209.31193700090529</v>
      </c>
      <c r="C15964" s="2">
        <v>121.68806299909471</v>
      </c>
      <c r="D15964" s="2">
        <v>0.85816235423351228</v>
      </c>
      <c r="F15964" s="2">
        <v>91.653720006904877</v>
      </c>
      <c r="G15964" s="2">
        <v>482</v>
      </c>
    </row>
    <row r="15965" spans="1:7" x14ac:dyDescent="0.15">
      <c r="A15965" s="2">
        <v>15930</v>
      </c>
      <c r="B15965" s="2">
        <v>207.27271428179</v>
      </c>
      <c r="C15965" s="2">
        <v>-61.272714281790002</v>
      </c>
      <c r="D15965" s="2">
        <v>-0.4321043119794703</v>
      </c>
      <c r="F15965" s="2">
        <v>91.659474077910119</v>
      </c>
      <c r="G15965" s="2">
        <v>482</v>
      </c>
    </row>
    <row r="15966" spans="1:7" x14ac:dyDescent="0.15">
      <c r="A15966" s="2">
        <v>15931</v>
      </c>
      <c r="B15966" s="2">
        <v>214.94331090844355</v>
      </c>
      <c r="C15966" s="2">
        <v>-44.94331090844355</v>
      </c>
      <c r="D15966" s="2">
        <v>-0.31694692598176649</v>
      </c>
      <c r="F15966" s="2">
        <v>91.665228148915361</v>
      </c>
      <c r="G15966" s="2">
        <v>482</v>
      </c>
    </row>
    <row r="15967" spans="1:7" x14ac:dyDescent="0.15">
      <c r="A15967" s="2">
        <v>15932</v>
      </c>
      <c r="B15967" s="2">
        <v>233.52359150137417</v>
      </c>
      <c r="C15967" s="2">
        <v>-12.52359150137417</v>
      </c>
      <c r="D15967" s="2">
        <v>-8.8318233534196516E-2</v>
      </c>
      <c r="F15967" s="2">
        <v>91.670982219920589</v>
      </c>
      <c r="G15967" s="2">
        <v>482</v>
      </c>
    </row>
    <row r="15968" spans="1:7" x14ac:dyDescent="0.15">
      <c r="A15968" s="2">
        <v>15933</v>
      </c>
      <c r="B15968" s="2">
        <v>257.66065624316235</v>
      </c>
      <c r="C15968" s="2">
        <v>-9.6606562431623502</v>
      </c>
      <c r="D15968" s="2">
        <v>-6.8128387458468762E-2</v>
      </c>
      <c r="F15968" s="2">
        <v>91.676736290925831</v>
      </c>
      <c r="G15968" s="2">
        <v>483</v>
      </c>
    </row>
    <row r="15969" spans="1:7" x14ac:dyDescent="0.15">
      <c r="A15969" s="2">
        <v>15934</v>
      </c>
      <c r="B15969" s="2">
        <v>283.66747064521257</v>
      </c>
      <c r="C15969" s="2">
        <v>-98.667470645212575</v>
      </c>
      <c r="D15969" s="2">
        <v>-0.69581770642360796</v>
      </c>
      <c r="F15969" s="2">
        <v>91.682490361931059</v>
      </c>
      <c r="G15969" s="2">
        <v>483</v>
      </c>
    </row>
    <row r="15970" spans="1:7" x14ac:dyDescent="0.15">
      <c r="A15970" s="2">
        <v>15935</v>
      </c>
      <c r="B15970" s="2">
        <v>280.92923672660885</v>
      </c>
      <c r="C15970" s="2">
        <v>-66.929236726608849</v>
      </c>
      <c r="D15970" s="2">
        <v>-0.47199495119571422</v>
      </c>
      <c r="F15970" s="2">
        <v>91.688244432936301</v>
      </c>
      <c r="G15970" s="2">
        <v>483</v>
      </c>
    </row>
    <row r="15971" spans="1:7" x14ac:dyDescent="0.15">
      <c r="A15971" s="2">
        <v>15936</v>
      </c>
      <c r="B15971" s="2">
        <v>288.5998333532624</v>
      </c>
      <c r="C15971" s="2">
        <v>55.400166646737603</v>
      </c>
      <c r="D15971" s="2">
        <v>0.39069023092961003</v>
      </c>
      <c r="F15971" s="2">
        <v>91.693998503941529</v>
      </c>
      <c r="G15971" s="2">
        <v>483</v>
      </c>
    </row>
    <row r="15972" spans="1:7" x14ac:dyDescent="0.15">
      <c r="A15972" s="2">
        <v>15937</v>
      </c>
      <c r="B15972" s="2">
        <v>303.24716296320332</v>
      </c>
      <c r="C15972" s="2">
        <v>385.75283703679668</v>
      </c>
      <c r="D15972" s="2">
        <v>2.7203864916989975</v>
      </c>
      <c r="F15972" s="2">
        <v>91.699752574946771</v>
      </c>
      <c r="G15972" s="2">
        <v>483</v>
      </c>
    </row>
    <row r="15973" spans="1:7" x14ac:dyDescent="0.15">
      <c r="A15973" s="2">
        <v>15938</v>
      </c>
      <c r="B15973" s="2">
        <v>311.86841383670895</v>
      </c>
      <c r="C15973" s="2">
        <v>366.13158616329105</v>
      </c>
      <c r="D15973" s="2">
        <v>2.5820145065788198</v>
      </c>
      <c r="F15973" s="2">
        <v>91.705506645952013</v>
      </c>
      <c r="G15973" s="2">
        <v>483</v>
      </c>
    </row>
    <row r="15974" spans="1:7" x14ac:dyDescent="0.15">
      <c r="A15974" s="2">
        <v>15939</v>
      </c>
      <c r="B15974" s="2">
        <v>319.53901046336244</v>
      </c>
      <c r="C15974" s="2">
        <v>132.46098953663756</v>
      </c>
      <c r="D15974" s="2">
        <v>0.93413463755855153</v>
      </c>
      <c r="F15974" s="2">
        <v>91.711260716957241</v>
      </c>
      <c r="G15974" s="2">
        <v>483</v>
      </c>
    </row>
    <row r="15975" spans="1:7" x14ac:dyDescent="0.15">
      <c r="A15975" s="2">
        <v>15940</v>
      </c>
      <c r="B15975" s="2">
        <v>317.89532324879565</v>
      </c>
      <c r="C15975" s="2">
        <v>-21.895323248795648</v>
      </c>
      <c r="D15975" s="2">
        <v>-0.15440908239315151</v>
      </c>
      <c r="F15975" s="2">
        <v>91.717014787962484</v>
      </c>
      <c r="G15975" s="2">
        <v>483</v>
      </c>
    </row>
    <row r="15976" spans="1:7" x14ac:dyDescent="0.15">
      <c r="A15976" s="2">
        <v>15941</v>
      </c>
      <c r="B15976" s="2">
        <v>320.60303324521306</v>
      </c>
      <c r="C15976" s="2">
        <v>-53.603033245213055</v>
      </c>
      <c r="D15976" s="2">
        <v>-0.37801657837311026</v>
      </c>
      <c r="F15976" s="2">
        <v>91.722768858967711</v>
      </c>
      <c r="G15976" s="2">
        <v>483</v>
      </c>
    </row>
    <row r="15977" spans="1:7" x14ac:dyDescent="0.15">
      <c r="A15977" s="2">
        <v>15942</v>
      </c>
      <c r="B15977" s="2">
        <v>314.85465956642111</v>
      </c>
      <c r="C15977" s="2">
        <v>-112.85465956642111</v>
      </c>
      <c r="D15977" s="2">
        <v>-0.79586787687188343</v>
      </c>
      <c r="F15977" s="2">
        <v>91.728522929972954</v>
      </c>
      <c r="G15977" s="2">
        <v>483</v>
      </c>
    </row>
    <row r="15978" spans="1:7" x14ac:dyDescent="0.15">
      <c r="A15978" s="2">
        <v>15943</v>
      </c>
      <c r="B15978" s="2">
        <v>317.41827287004946</v>
      </c>
      <c r="C15978" s="2">
        <v>-197.41827287004946</v>
      </c>
      <c r="D15978" s="2">
        <v>-1.3922230795648045</v>
      </c>
      <c r="F15978" s="2">
        <v>91.734277000978182</v>
      </c>
      <c r="G15978" s="2">
        <v>483</v>
      </c>
    </row>
    <row r="15979" spans="1:7" x14ac:dyDescent="0.15">
      <c r="A15979" s="2">
        <v>15944</v>
      </c>
      <c r="B15979" s="2">
        <v>142.8729045898119</v>
      </c>
      <c r="C15979" s="2">
        <v>-92.872904589811895</v>
      </c>
      <c r="D15979" s="2">
        <v>-0.65495356309427222</v>
      </c>
      <c r="F15979" s="2">
        <v>91.740031071983424</v>
      </c>
      <c r="G15979" s="2">
        <v>483</v>
      </c>
    </row>
    <row r="15980" spans="1:7" x14ac:dyDescent="0.15">
      <c r="A15980" s="2">
        <v>15945</v>
      </c>
      <c r="B15980" s="2">
        <v>127.62321233436877</v>
      </c>
      <c r="C15980" s="2">
        <v>-103.62321233436877</v>
      </c>
      <c r="D15980" s="2">
        <v>-0.73076633532052027</v>
      </c>
      <c r="F15980" s="2">
        <v>91.745785142988666</v>
      </c>
      <c r="G15980" s="2">
        <v>484</v>
      </c>
    </row>
    <row r="15981" spans="1:7" x14ac:dyDescent="0.15">
      <c r="A15981" s="2">
        <v>15946</v>
      </c>
      <c r="B15981" s="2">
        <v>135.29380896102236</v>
      </c>
      <c r="C15981" s="2">
        <v>-125.29380896102236</v>
      </c>
      <c r="D15981" s="2">
        <v>-0.88359061208554857</v>
      </c>
      <c r="F15981" s="2">
        <v>91.751539213993894</v>
      </c>
      <c r="G15981" s="2">
        <v>484</v>
      </c>
    </row>
    <row r="15982" spans="1:7" x14ac:dyDescent="0.15">
      <c r="A15982" s="2">
        <v>15947</v>
      </c>
      <c r="B15982" s="2">
        <v>129.93003503451138</v>
      </c>
      <c r="C15982" s="2">
        <v>-126.93003503451138</v>
      </c>
      <c r="D15982" s="2">
        <v>-0.89512952218632014</v>
      </c>
      <c r="F15982" s="2">
        <v>91.757293284999136</v>
      </c>
      <c r="G15982" s="2">
        <v>484</v>
      </c>
    </row>
    <row r="15983" spans="1:7" x14ac:dyDescent="0.15">
      <c r="A15983" s="2">
        <v>15948</v>
      </c>
      <c r="B15983" s="2">
        <v>138.66317607482782</v>
      </c>
      <c r="C15983" s="2">
        <v>-131.66317607482782</v>
      </c>
      <c r="D15983" s="2">
        <v>-0.92850833813564981</v>
      </c>
      <c r="F15983" s="2">
        <v>91.763047356004364</v>
      </c>
      <c r="G15983" s="2">
        <v>484</v>
      </c>
    </row>
    <row r="15984" spans="1:7" x14ac:dyDescent="0.15">
      <c r="A15984" s="2">
        <v>15949</v>
      </c>
      <c r="B15984" s="2">
        <v>154.87350127901306</v>
      </c>
      <c r="C15984" s="2">
        <v>-128.87350127901306</v>
      </c>
      <c r="D15984" s="2">
        <v>-0.90883513575802544</v>
      </c>
      <c r="F15984" s="2">
        <v>91.768801427009606</v>
      </c>
      <c r="G15984" s="2">
        <v>484</v>
      </c>
    </row>
    <row r="15985" spans="1:7" x14ac:dyDescent="0.15">
      <c r="A15985" s="2">
        <v>15950</v>
      </c>
      <c r="B15985" s="2">
        <v>152.94182491447214</v>
      </c>
      <c r="C15985" s="2">
        <v>-30.941824914472136</v>
      </c>
      <c r="D15985" s="2">
        <v>-0.2182063602498307</v>
      </c>
      <c r="F15985" s="2">
        <v>91.774555498014848</v>
      </c>
      <c r="G15985" s="2">
        <v>485</v>
      </c>
    </row>
    <row r="15986" spans="1:7" x14ac:dyDescent="0.15">
      <c r="A15986" s="2">
        <v>15951</v>
      </c>
      <c r="B15986" s="2">
        <v>155.93752406086372</v>
      </c>
      <c r="C15986" s="2">
        <v>201.06247593913628</v>
      </c>
      <c r="D15986" s="2">
        <v>1.417922542667408</v>
      </c>
      <c r="F15986" s="2">
        <v>91.780309569020076</v>
      </c>
      <c r="G15986" s="2">
        <v>485</v>
      </c>
    </row>
    <row r="15987" spans="1:7" x14ac:dyDescent="0.15">
      <c r="A15987" s="2">
        <v>15952</v>
      </c>
      <c r="B15987" s="2">
        <v>200.19323869367815</v>
      </c>
      <c r="C15987" s="2">
        <v>486.80676130632185</v>
      </c>
      <c r="D15987" s="2">
        <v>3.4330338247107486</v>
      </c>
      <c r="F15987" s="2">
        <v>91.786063640025318</v>
      </c>
      <c r="G15987" s="2">
        <v>485</v>
      </c>
    </row>
    <row r="15988" spans="1:7" x14ac:dyDescent="0.15">
      <c r="A15988" s="2">
        <v>15953</v>
      </c>
      <c r="B15988" s="2">
        <v>220.89820587349629</v>
      </c>
      <c r="C15988" s="2">
        <v>161.10179412650371</v>
      </c>
      <c r="D15988" s="2">
        <v>1.1361138595810467</v>
      </c>
      <c r="F15988" s="2">
        <v>91.791817711030546</v>
      </c>
      <c r="G15988" s="2">
        <v>485</v>
      </c>
    </row>
    <row r="15989" spans="1:7" x14ac:dyDescent="0.15">
      <c r="A15989" s="2">
        <v>15954</v>
      </c>
      <c r="B15989" s="2">
        <v>264.21670475400845</v>
      </c>
      <c r="C15989" s="2">
        <v>-60.216704754008447</v>
      </c>
      <c r="D15989" s="2">
        <v>-0.42465717542293901</v>
      </c>
      <c r="F15989" s="2">
        <v>91.797571782035789</v>
      </c>
      <c r="G15989" s="2">
        <v>485</v>
      </c>
    </row>
    <row r="15990" spans="1:7" x14ac:dyDescent="0.15">
      <c r="A15990" s="2">
        <v>15955</v>
      </c>
      <c r="B15990" s="2">
        <v>296.95007298588081</v>
      </c>
      <c r="C15990" s="2">
        <v>-75.950072985880809</v>
      </c>
      <c r="D15990" s="2">
        <v>-0.53561123278176792</v>
      </c>
      <c r="F15990" s="2">
        <v>91.803325853041017</v>
      </c>
      <c r="G15990" s="2">
        <v>485</v>
      </c>
    </row>
    <row r="15991" spans="1:7" x14ac:dyDescent="0.15">
      <c r="A15991" s="2">
        <v>15956</v>
      </c>
      <c r="B15991" s="2">
        <v>302.13922629741637</v>
      </c>
      <c r="C15991" s="2">
        <v>-10.139226297416371</v>
      </c>
      <c r="D15991" s="2">
        <v>-7.1503334797612006E-2</v>
      </c>
      <c r="F15991" s="2">
        <v>91.809079924046259</v>
      </c>
      <c r="G15991" s="2">
        <v>486</v>
      </c>
    </row>
    <row r="15992" spans="1:7" x14ac:dyDescent="0.15">
      <c r="A15992" s="2">
        <v>15957</v>
      </c>
      <c r="B15992" s="2">
        <v>300.76246169471699</v>
      </c>
      <c r="C15992" s="2">
        <v>-6.7624616947169898</v>
      </c>
      <c r="D15992" s="2">
        <v>-4.768988761367212E-2</v>
      </c>
      <c r="F15992" s="2">
        <v>91.814833995051501</v>
      </c>
      <c r="G15992" s="2">
        <v>486</v>
      </c>
    </row>
    <row r="15993" spans="1:7" x14ac:dyDescent="0.15">
      <c r="A15993" s="2">
        <v>15958</v>
      </c>
      <c r="B15993" s="2">
        <v>316.52870951065421</v>
      </c>
      <c r="C15993" s="2">
        <v>-54.52870951065421</v>
      </c>
      <c r="D15993" s="2">
        <v>-0.38454458534134489</v>
      </c>
      <c r="F15993" s="2">
        <v>91.820588066056729</v>
      </c>
      <c r="G15993" s="2">
        <v>486</v>
      </c>
    </row>
    <row r="15994" spans="1:7" x14ac:dyDescent="0.15">
      <c r="A15994" s="2">
        <v>15959</v>
      </c>
      <c r="B15994" s="2">
        <v>321.09854112377667</v>
      </c>
      <c r="C15994" s="2">
        <v>-15.09854112377667</v>
      </c>
      <c r="D15994" s="2">
        <v>-0.10647716199055679</v>
      </c>
      <c r="F15994" s="2">
        <v>91.826342137061971</v>
      </c>
      <c r="G15994" s="2">
        <v>486</v>
      </c>
    </row>
    <row r="15995" spans="1:7" x14ac:dyDescent="0.15">
      <c r="A15995" s="2">
        <v>15960</v>
      </c>
      <c r="B15995" s="2">
        <v>323.37416527743085</v>
      </c>
      <c r="C15995" s="2">
        <v>97.625834722569152</v>
      </c>
      <c r="D15995" s="2">
        <v>0.68847193467246648</v>
      </c>
      <c r="F15995" s="2">
        <v>91.832096208067199</v>
      </c>
      <c r="G15995" s="2">
        <v>486</v>
      </c>
    </row>
    <row r="15996" spans="1:7" x14ac:dyDescent="0.15">
      <c r="A15996" s="2">
        <v>15961</v>
      </c>
      <c r="B15996" s="2">
        <v>331.04476190408445</v>
      </c>
      <c r="C15996" s="2">
        <v>306.95523809591555</v>
      </c>
      <c r="D15996" s="2">
        <v>2.1646940815440447</v>
      </c>
      <c r="F15996" s="2">
        <v>91.837850279072441</v>
      </c>
      <c r="G15996" s="2">
        <v>486</v>
      </c>
    </row>
    <row r="15997" spans="1:7" x14ac:dyDescent="0.15">
      <c r="A15997" s="2">
        <v>15962</v>
      </c>
      <c r="B15997" s="2">
        <v>329.3377205461635</v>
      </c>
      <c r="C15997" s="2">
        <v>192.6622794538365</v>
      </c>
      <c r="D15997" s="2">
        <v>1.35868310525519</v>
      </c>
      <c r="F15997" s="2">
        <v>91.843604350077669</v>
      </c>
      <c r="G15997" s="2">
        <v>486</v>
      </c>
    </row>
    <row r="15998" spans="1:7" x14ac:dyDescent="0.15">
      <c r="A15998" s="2">
        <v>15963</v>
      </c>
      <c r="B15998" s="2">
        <v>335.76551725452509</v>
      </c>
      <c r="C15998" s="2">
        <v>38.234482745474907</v>
      </c>
      <c r="D15998" s="2">
        <v>0.26963527002645649</v>
      </c>
      <c r="F15998" s="2">
        <v>91.849358421082911</v>
      </c>
      <c r="G15998" s="2">
        <v>486</v>
      </c>
    </row>
    <row r="15999" spans="1:7" x14ac:dyDescent="0.15">
      <c r="A15999" s="2">
        <v>15964</v>
      </c>
      <c r="B15999" s="2">
        <v>326.76114499692625</v>
      </c>
      <c r="C15999" s="2">
        <v>-105.76114499692625</v>
      </c>
      <c r="D15999" s="2">
        <v>-0.74584335505175459</v>
      </c>
      <c r="F15999" s="2">
        <v>91.855112492088153</v>
      </c>
      <c r="G15999" s="2">
        <v>486</v>
      </c>
    </row>
    <row r="16000" spans="1:7" x14ac:dyDescent="0.15">
      <c r="A16000" s="2">
        <v>15965</v>
      </c>
      <c r="B16000" s="2">
        <v>331.95029830846181</v>
      </c>
      <c r="C16000" s="2">
        <v>-175.95029830846181</v>
      </c>
      <c r="D16000" s="2">
        <v>-1.2408277237973759</v>
      </c>
      <c r="F16000" s="2">
        <v>91.860866563093381</v>
      </c>
      <c r="G16000" s="2">
        <v>487</v>
      </c>
    </row>
    <row r="16001" spans="1:7" x14ac:dyDescent="0.15">
      <c r="A16001" s="2">
        <v>15966</v>
      </c>
      <c r="B16001" s="2">
        <v>338.70942756526239</v>
      </c>
      <c r="C16001" s="2">
        <v>-189.70942756526239</v>
      </c>
      <c r="D16001" s="2">
        <v>-1.3378591537027644</v>
      </c>
      <c r="F16001" s="2">
        <v>91.866620634098624</v>
      </c>
      <c r="G16001" s="2">
        <v>487</v>
      </c>
    </row>
    <row r="16002" spans="1:7" x14ac:dyDescent="0.15">
      <c r="A16002" s="2">
        <v>15967</v>
      </c>
      <c r="B16002" s="2">
        <v>325.74156281281296</v>
      </c>
      <c r="C16002" s="2">
        <v>-206.74156281281296</v>
      </c>
      <c r="D16002" s="2">
        <v>-1.4579723095985102</v>
      </c>
      <c r="F16002" s="2">
        <v>91.872374705103852</v>
      </c>
      <c r="G16002" s="2">
        <v>487</v>
      </c>
    </row>
    <row r="16003" spans="1:7" x14ac:dyDescent="0.15">
      <c r="A16003" s="2">
        <v>15968</v>
      </c>
      <c r="B16003" s="2">
        <v>148.73942057284214</v>
      </c>
      <c r="C16003" s="2">
        <v>-40.739420572842135</v>
      </c>
      <c r="D16003" s="2">
        <v>-0.28730046487106531</v>
      </c>
      <c r="F16003" s="2">
        <v>91.878128776109094</v>
      </c>
      <c r="G16003" s="2">
        <v>487</v>
      </c>
    </row>
    <row r="16004" spans="1:7" x14ac:dyDescent="0.15">
      <c r="A16004" s="2">
        <v>15969</v>
      </c>
      <c r="B16004" s="2">
        <v>160.66565536578625</v>
      </c>
      <c r="C16004" s="2">
        <v>-71.66565536578625</v>
      </c>
      <c r="D16004" s="2">
        <v>-0.50539688126063931</v>
      </c>
      <c r="F16004" s="2">
        <v>91.883882847114336</v>
      </c>
      <c r="G16004" s="2">
        <v>487</v>
      </c>
    </row>
    <row r="16005" spans="1:7" x14ac:dyDescent="0.15">
      <c r="A16005" s="2">
        <v>15970</v>
      </c>
      <c r="B16005" s="2">
        <v>168.77531818622376</v>
      </c>
      <c r="C16005" s="2">
        <v>-122.77531818622376</v>
      </c>
      <c r="D16005" s="2">
        <v>-0.86582983983599249</v>
      </c>
      <c r="F16005" s="2">
        <v>91.889636918119564</v>
      </c>
      <c r="G16005" s="2">
        <v>487</v>
      </c>
    </row>
    <row r="16006" spans="1:7" x14ac:dyDescent="0.15">
      <c r="A16006" s="2">
        <v>15971</v>
      </c>
      <c r="B16006" s="2">
        <v>176.44591481287736</v>
      </c>
      <c r="C16006" s="2">
        <v>-148.44591481287736</v>
      </c>
      <c r="D16006" s="2">
        <v>-1.0468627126813084</v>
      </c>
      <c r="F16006" s="2">
        <v>91.895390989124806</v>
      </c>
      <c r="G16006" s="2">
        <v>487</v>
      </c>
    </row>
    <row r="16007" spans="1:7" x14ac:dyDescent="0.15">
      <c r="A16007" s="2">
        <v>15972</v>
      </c>
      <c r="B16007" s="2">
        <v>180.87164973321075</v>
      </c>
      <c r="C16007" s="2">
        <v>-164.87164973321075</v>
      </c>
      <c r="D16007" s="2">
        <v>-1.1626994431036981</v>
      </c>
      <c r="F16007" s="2">
        <v>91.901145060130034</v>
      </c>
      <c r="G16007" s="2">
        <v>487</v>
      </c>
    </row>
    <row r="16008" spans="1:7" x14ac:dyDescent="0.15">
      <c r="A16008" s="2">
        <v>15973</v>
      </c>
      <c r="B16008" s="2">
        <v>186.68012474315927</v>
      </c>
      <c r="C16008" s="2">
        <v>-177.68012474315927</v>
      </c>
      <c r="D16008" s="2">
        <v>-1.253026717593722</v>
      </c>
      <c r="F16008" s="2">
        <v>91.906899131135276</v>
      </c>
      <c r="G16008" s="2">
        <v>487</v>
      </c>
    </row>
    <row r="16009" spans="1:7" x14ac:dyDescent="0.15">
      <c r="A16009" s="2">
        <v>15974</v>
      </c>
      <c r="B16009" s="2">
        <v>195.41326578347571</v>
      </c>
      <c r="C16009" s="2">
        <v>-174.41326578347571</v>
      </c>
      <c r="D16009" s="2">
        <v>-1.2299883413824764</v>
      </c>
      <c r="F16009" s="2">
        <v>91.912653202140504</v>
      </c>
      <c r="G16009" s="2">
        <v>487</v>
      </c>
    </row>
    <row r="16010" spans="1:7" x14ac:dyDescent="0.15">
      <c r="A16010" s="2">
        <v>15975</v>
      </c>
      <c r="B16010" s="2">
        <v>202.02131799646642</v>
      </c>
      <c r="C16010" s="2">
        <v>-143.02131799646642</v>
      </c>
      <c r="D16010" s="2">
        <v>-1.0086076475581709</v>
      </c>
      <c r="F16010" s="2">
        <v>91.918407273145746</v>
      </c>
      <c r="G16010" s="2">
        <v>487</v>
      </c>
    </row>
    <row r="16011" spans="1:7" x14ac:dyDescent="0.15">
      <c r="A16011" s="2">
        <v>15976</v>
      </c>
      <c r="B16011" s="2">
        <v>219.06257225667383</v>
      </c>
      <c r="C16011" s="2">
        <v>-77.062572256673832</v>
      </c>
      <c r="D16011" s="2">
        <v>-0.54345674342412165</v>
      </c>
      <c r="F16011" s="2">
        <v>91.924161344150988</v>
      </c>
      <c r="G16011" s="2">
        <v>487</v>
      </c>
    </row>
    <row r="16012" spans="1:7" x14ac:dyDescent="0.15">
      <c r="A16012" s="2">
        <v>15977</v>
      </c>
      <c r="B16012" s="2">
        <v>220.78762846072294</v>
      </c>
      <c r="C16012" s="2">
        <v>-1.7876284607229422</v>
      </c>
      <c r="D16012" s="2">
        <v>-1.2606622297539919E-2</v>
      </c>
      <c r="F16012" s="2">
        <v>91.929915415156216</v>
      </c>
      <c r="G16012" s="2">
        <v>488</v>
      </c>
    </row>
    <row r="16013" spans="1:7" x14ac:dyDescent="0.15">
      <c r="A16013" s="2">
        <v>15978</v>
      </c>
      <c r="B16013" s="2">
        <v>250.18776164842535</v>
      </c>
      <c r="C16013" s="2">
        <v>77.812238351574649</v>
      </c>
      <c r="D16013" s="2">
        <v>0.54874350044065756</v>
      </c>
      <c r="F16013" s="2">
        <v>91.935669486161459</v>
      </c>
      <c r="G16013" s="2">
        <v>488</v>
      </c>
    </row>
    <row r="16014" spans="1:7" x14ac:dyDescent="0.15">
      <c r="A16014" s="2">
        <v>15979</v>
      </c>
      <c r="B16014" s="2">
        <v>254.42626071310883</v>
      </c>
      <c r="C16014" s="2">
        <v>85.573739286891168</v>
      </c>
      <c r="D16014" s="2">
        <v>0.60347876165593706</v>
      </c>
      <c r="F16014" s="2">
        <v>91.941423557166686</v>
      </c>
      <c r="G16014" s="2">
        <v>488</v>
      </c>
    </row>
    <row r="16015" spans="1:7" x14ac:dyDescent="0.15">
      <c r="A16015" s="2">
        <v>15980</v>
      </c>
      <c r="B16015" s="2">
        <v>261.67695033325464</v>
      </c>
      <c r="C16015" s="2">
        <v>132.32304966674536</v>
      </c>
      <c r="D16015" s="2">
        <v>0.93316186504026244</v>
      </c>
      <c r="F16015" s="2">
        <v>91.947177628171929</v>
      </c>
      <c r="G16015" s="2">
        <v>488</v>
      </c>
    </row>
    <row r="16016" spans="1:7" x14ac:dyDescent="0.15">
      <c r="A16016" s="2">
        <v>15981</v>
      </c>
      <c r="B16016" s="2">
        <v>268.52465404812409</v>
      </c>
      <c r="C16016" s="2">
        <v>180.47534595187591</v>
      </c>
      <c r="D16016" s="2">
        <v>1.2727390341016571</v>
      </c>
      <c r="F16016" s="2">
        <v>91.952931699177171</v>
      </c>
      <c r="G16016" s="2">
        <v>488</v>
      </c>
    </row>
    <row r="16017" spans="1:7" x14ac:dyDescent="0.15">
      <c r="A16017" s="2">
        <v>15982</v>
      </c>
      <c r="B16017" s="2">
        <v>267.0292200478122</v>
      </c>
      <c r="C16017" s="2">
        <v>187.9707799521878</v>
      </c>
      <c r="D16017" s="2">
        <v>1.3255979516419703</v>
      </c>
      <c r="F16017" s="2">
        <v>91.958685770182399</v>
      </c>
      <c r="G16017" s="2">
        <v>488</v>
      </c>
    </row>
    <row r="16018" spans="1:7" x14ac:dyDescent="0.15">
      <c r="A16018" s="2">
        <v>15983</v>
      </c>
      <c r="B16018" s="2">
        <v>284.06941851480241</v>
      </c>
      <c r="C16018" s="2">
        <v>163.93058148519759</v>
      </c>
      <c r="D16018" s="2">
        <v>1.1560628895806515</v>
      </c>
      <c r="F16018" s="2">
        <v>91.964439841187641</v>
      </c>
      <c r="G16018" s="2">
        <v>488</v>
      </c>
    </row>
    <row r="16019" spans="1:7" x14ac:dyDescent="0.15">
      <c r="A16019" s="2">
        <v>15984</v>
      </c>
      <c r="B16019" s="2">
        <v>290.2978005312587</v>
      </c>
      <c r="C16019" s="2">
        <v>109.7021994687413</v>
      </c>
      <c r="D16019" s="2">
        <v>0.77363625848321504</v>
      </c>
      <c r="F16019" s="2">
        <v>91.970193912192869</v>
      </c>
      <c r="G16019" s="2">
        <v>489</v>
      </c>
    </row>
    <row r="16020" spans="1:7" x14ac:dyDescent="0.15">
      <c r="A16020" s="2">
        <v>15985</v>
      </c>
      <c r="B16020" s="2">
        <v>296.72559723962036</v>
      </c>
      <c r="C16020" s="2">
        <v>113.27440276037964</v>
      </c>
      <c r="D16020" s="2">
        <v>0.79882796842584003</v>
      </c>
      <c r="F16020" s="2">
        <v>91.975947983198111</v>
      </c>
      <c r="G16020" s="2">
        <v>489</v>
      </c>
    </row>
    <row r="16021" spans="1:7" x14ac:dyDescent="0.15">
      <c r="A16021" s="2">
        <v>15986</v>
      </c>
      <c r="B16021" s="2">
        <v>303.77687216786092</v>
      </c>
      <c r="C16021" s="2">
        <v>-6.7768721678609154</v>
      </c>
      <c r="D16021" s="2">
        <v>-4.7791512417732822E-2</v>
      </c>
      <c r="F16021" s="2">
        <v>91.981702054203339</v>
      </c>
      <c r="G16021" s="2">
        <v>489</v>
      </c>
    </row>
    <row r="16022" spans="1:7" x14ac:dyDescent="0.15">
      <c r="A16022" s="2">
        <v>15987</v>
      </c>
      <c r="B16022" s="2">
        <v>305.53328022489001</v>
      </c>
      <c r="C16022" s="2">
        <v>-66.533280224890007</v>
      </c>
      <c r="D16022" s="2">
        <v>-0.46920260694012655</v>
      </c>
      <c r="F16022" s="2">
        <v>91.987456125208581</v>
      </c>
      <c r="G16022" s="2">
        <v>489</v>
      </c>
    </row>
    <row r="16023" spans="1:7" x14ac:dyDescent="0.15">
      <c r="A16023" s="2">
        <v>15988</v>
      </c>
      <c r="B16023" s="2">
        <v>300.90855318762181</v>
      </c>
      <c r="C16023" s="2">
        <v>-119.90855318762181</v>
      </c>
      <c r="D16023" s="2">
        <v>-0.84561298586032529</v>
      </c>
      <c r="F16023" s="2">
        <v>91.993210196213823</v>
      </c>
      <c r="G16023" s="2">
        <v>489</v>
      </c>
    </row>
    <row r="16024" spans="1:7" x14ac:dyDescent="0.15">
      <c r="A16024" s="2">
        <v>15989</v>
      </c>
      <c r="B16024" s="2">
        <v>310.88449414623022</v>
      </c>
      <c r="C16024" s="2">
        <v>-144.88449414623022</v>
      </c>
      <c r="D16024" s="2">
        <v>-1.0217470434169491</v>
      </c>
      <c r="F16024" s="2">
        <v>91.998964267219051</v>
      </c>
      <c r="G16024" s="2">
        <v>489</v>
      </c>
    </row>
    <row r="16025" spans="1:7" x14ac:dyDescent="0.15">
      <c r="A16025" s="2">
        <v>15990</v>
      </c>
      <c r="B16025" s="2">
        <v>305.52072021971929</v>
      </c>
      <c r="C16025" s="2">
        <v>-159.52072021971929</v>
      </c>
      <c r="D16025" s="2">
        <v>-1.1249638907786557</v>
      </c>
      <c r="F16025" s="2">
        <v>92.004718338224293</v>
      </c>
      <c r="G16025" s="2">
        <v>489</v>
      </c>
    </row>
    <row r="16026" spans="1:7" x14ac:dyDescent="0.15">
      <c r="A16026" s="2">
        <v>15991</v>
      </c>
      <c r="B16026" s="2">
        <v>313.1913168463729</v>
      </c>
      <c r="C16026" s="2">
        <v>-165.1913168463729</v>
      </c>
      <c r="D16026" s="2">
        <v>-1.1649537832225338</v>
      </c>
      <c r="F16026" s="2">
        <v>92.010472409229521</v>
      </c>
      <c r="G16026" s="2">
        <v>489</v>
      </c>
    </row>
    <row r="16027" spans="1:7" x14ac:dyDescent="0.15">
      <c r="A16027" s="2">
        <v>15992</v>
      </c>
      <c r="B16027" s="2">
        <v>112.48641479214817</v>
      </c>
      <c r="C16027" s="2">
        <v>-10.486414792148167</v>
      </c>
      <c r="D16027" s="2">
        <v>-7.3951759800515077E-2</v>
      </c>
      <c r="F16027" s="2">
        <v>92.016226480234764</v>
      </c>
      <c r="G16027" s="2">
        <v>489</v>
      </c>
    </row>
    <row r="16028" spans="1:7" x14ac:dyDescent="0.15">
      <c r="A16028" s="2">
        <v>15993</v>
      </c>
      <c r="B16028" s="2">
        <v>69.710102632383666</v>
      </c>
      <c r="C16028" s="2">
        <v>95.289897367616334</v>
      </c>
      <c r="D16028" s="2">
        <v>0.67199855634378658</v>
      </c>
      <c r="F16028" s="2">
        <v>92.021980551239992</v>
      </c>
      <c r="G16028" s="2">
        <v>489</v>
      </c>
    </row>
    <row r="16029" spans="1:7" x14ac:dyDescent="0.15">
      <c r="A16029" s="2">
        <v>15994</v>
      </c>
      <c r="B16029" s="2">
        <v>119.07732790353185</v>
      </c>
      <c r="C16029" s="2">
        <v>-82.077327903531852</v>
      </c>
      <c r="D16029" s="2">
        <v>-0.57882154754501136</v>
      </c>
      <c r="F16029" s="2">
        <v>92.027734622245234</v>
      </c>
      <c r="G16029" s="2">
        <v>490</v>
      </c>
    </row>
    <row r="16030" spans="1:7" x14ac:dyDescent="0.15">
      <c r="A16030" s="2">
        <v>15995</v>
      </c>
      <c r="B16030" s="2">
        <v>126.87054932904471</v>
      </c>
      <c r="C16030" s="2">
        <v>-115.87054932904471</v>
      </c>
      <c r="D16030" s="2">
        <v>-0.81713638090601437</v>
      </c>
      <c r="F16030" s="2">
        <v>92.033488693250476</v>
      </c>
      <c r="G16030" s="2">
        <v>490</v>
      </c>
    </row>
    <row r="16031" spans="1:7" x14ac:dyDescent="0.15">
      <c r="A16031" s="2">
        <v>15996</v>
      </c>
      <c r="B16031" s="2">
        <v>122.74541879935984</v>
      </c>
      <c r="C16031" s="2">
        <v>-113.74541879935984</v>
      </c>
      <c r="D16031" s="2">
        <v>-0.80214964372357234</v>
      </c>
      <c r="F16031" s="2">
        <v>92.039242764255704</v>
      </c>
      <c r="G16031" s="2">
        <v>490</v>
      </c>
    </row>
    <row r="16032" spans="1:7" x14ac:dyDescent="0.15">
      <c r="A16032" s="2">
        <v>15997</v>
      </c>
      <c r="B16032" s="2">
        <v>129.1773720291873</v>
      </c>
      <c r="C16032" s="2">
        <v>-124.1773720291873</v>
      </c>
      <c r="D16032" s="2">
        <v>-0.8757173324707358</v>
      </c>
      <c r="F16032" s="2">
        <v>92.044996835260946</v>
      </c>
      <c r="G16032" s="2">
        <v>490</v>
      </c>
    </row>
    <row r="16033" spans="1:7" x14ac:dyDescent="0.15">
      <c r="A16033" s="2">
        <v>15998</v>
      </c>
      <c r="B16033" s="2">
        <v>151.12098260583156</v>
      </c>
      <c r="C16033" s="2">
        <v>-135.12098260583156</v>
      </c>
      <c r="D16033" s="2">
        <v>-0.95289330507486603</v>
      </c>
      <c r="F16033" s="2">
        <v>92.050750906266174</v>
      </c>
      <c r="G16033" s="2">
        <v>490</v>
      </c>
    </row>
    <row r="16034" spans="1:7" x14ac:dyDescent="0.15">
      <c r="A16034" s="2">
        <v>15999</v>
      </c>
      <c r="B16034" s="2">
        <v>144.51856528249442</v>
      </c>
      <c r="C16034" s="2">
        <v>-94.518565282494421</v>
      </c>
      <c r="D16034" s="2">
        <v>-0.66655900753554409</v>
      </c>
      <c r="F16034" s="2">
        <v>92.056504977271416</v>
      </c>
      <c r="G16034" s="2">
        <v>491</v>
      </c>
    </row>
    <row r="16035" spans="1:7" x14ac:dyDescent="0.15">
      <c r="A16035" s="2">
        <v>16000</v>
      </c>
      <c r="B16035" s="2">
        <v>181.45507751109611</v>
      </c>
      <c r="C16035" s="2">
        <v>-32.455077511096107</v>
      </c>
      <c r="D16035" s="2">
        <v>-0.22887804306623366</v>
      </c>
      <c r="F16035" s="2">
        <v>92.062259048276658</v>
      </c>
      <c r="G16035" s="2">
        <v>491</v>
      </c>
    </row>
    <row r="16036" spans="1:7" x14ac:dyDescent="0.15">
      <c r="A16036" s="2">
        <v>16001</v>
      </c>
      <c r="B16036" s="2">
        <v>198.11666157476918</v>
      </c>
      <c r="C16036" s="2">
        <v>18.883338425230818</v>
      </c>
      <c r="D16036" s="2">
        <v>0.13316811657117739</v>
      </c>
      <c r="F16036" s="2">
        <v>92.068013119281886</v>
      </c>
      <c r="G16036" s="2">
        <v>491</v>
      </c>
    </row>
    <row r="16037" spans="1:7" x14ac:dyDescent="0.15">
      <c r="A16037" s="2">
        <v>16002</v>
      </c>
      <c r="B16037" s="2">
        <v>223.34129266957365</v>
      </c>
      <c r="C16037" s="2">
        <v>136.65870733042635</v>
      </c>
      <c r="D16037" s="2">
        <v>0.96373756898455754</v>
      </c>
      <c r="F16037" s="2">
        <v>92.073767190287128</v>
      </c>
      <c r="G16037" s="2">
        <v>491</v>
      </c>
    </row>
    <row r="16038" spans="1:7" x14ac:dyDescent="0.15">
      <c r="A16038" s="2">
        <v>16003</v>
      </c>
      <c r="B16038" s="2">
        <v>255.45554032325211</v>
      </c>
      <c r="C16038" s="2">
        <v>189.54445967674789</v>
      </c>
      <c r="D16038" s="2">
        <v>1.3366957755694338</v>
      </c>
      <c r="F16038" s="2">
        <v>92.079521261292356</v>
      </c>
      <c r="G16038" s="2">
        <v>491</v>
      </c>
    </row>
    <row r="16039" spans="1:7" x14ac:dyDescent="0.15">
      <c r="A16039" s="2">
        <v>16004</v>
      </c>
      <c r="B16039" s="2">
        <v>263.12613694990569</v>
      </c>
      <c r="C16039" s="2">
        <v>240.87386305009431</v>
      </c>
      <c r="D16039" s="2">
        <v>1.6986783772696534</v>
      </c>
      <c r="F16039" s="2">
        <v>92.085275332297599</v>
      </c>
      <c r="G16039" s="2">
        <v>491</v>
      </c>
    </row>
    <row r="16040" spans="1:7" x14ac:dyDescent="0.15">
      <c r="A16040" s="2">
        <v>16005</v>
      </c>
      <c r="B16040" s="2">
        <v>281.84925732218898</v>
      </c>
      <c r="C16040" s="2">
        <v>211.15074267781102</v>
      </c>
      <c r="D16040" s="2">
        <v>1.489066503062777</v>
      </c>
      <c r="F16040" s="2">
        <v>92.091029403302826</v>
      </c>
      <c r="G16040" s="2">
        <v>491</v>
      </c>
    </row>
    <row r="16041" spans="1:7" x14ac:dyDescent="0.15">
      <c r="A16041" s="2">
        <v>16006</v>
      </c>
      <c r="B16041" s="2">
        <v>294.22259445315512</v>
      </c>
      <c r="C16041" s="2">
        <v>214.77740554684488</v>
      </c>
      <c r="D16041" s="2">
        <v>1.5146422700607651</v>
      </c>
      <c r="F16041" s="2">
        <v>92.096783474308069</v>
      </c>
      <c r="G16041" s="2">
        <v>491</v>
      </c>
    </row>
    <row r="16042" spans="1:7" x14ac:dyDescent="0.15">
      <c r="A16042" s="2">
        <v>16007</v>
      </c>
      <c r="B16042" s="2">
        <v>303.13599099810068</v>
      </c>
      <c r="C16042" s="2">
        <v>145.86400900189932</v>
      </c>
      <c r="D16042" s="2">
        <v>1.0286547281465017</v>
      </c>
      <c r="F16042" s="2">
        <v>92.102537545313311</v>
      </c>
      <c r="G16042" s="2">
        <v>491</v>
      </c>
    </row>
    <row r="16043" spans="1:7" x14ac:dyDescent="0.15">
      <c r="A16043" s="2">
        <v>16008</v>
      </c>
      <c r="B16043" s="2">
        <v>315.15015255657732</v>
      </c>
      <c r="C16043" s="2">
        <v>119.84984744342268</v>
      </c>
      <c r="D16043" s="2">
        <v>0.84519898420389883</v>
      </c>
      <c r="F16043" s="2">
        <v>92.108291616318539</v>
      </c>
      <c r="G16043" s="2">
        <v>491</v>
      </c>
    </row>
    <row r="16044" spans="1:7" x14ac:dyDescent="0.15">
      <c r="A16044" s="2">
        <v>16009</v>
      </c>
      <c r="B16044" s="2">
        <v>294.03353322438295</v>
      </c>
      <c r="C16044" s="2">
        <v>32.96646677561705</v>
      </c>
      <c r="D16044" s="2">
        <v>0.23248443636690033</v>
      </c>
      <c r="F16044" s="2">
        <v>92.114045687323781</v>
      </c>
      <c r="G16044" s="2">
        <v>491</v>
      </c>
    </row>
    <row r="16045" spans="1:7" x14ac:dyDescent="0.15">
      <c r="A16045" s="2">
        <v>16010</v>
      </c>
      <c r="B16045" s="2">
        <v>302.94692976932851</v>
      </c>
      <c r="C16045" s="2">
        <v>-65.946929769328506</v>
      </c>
      <c r="D16045" s="2">
        <v>-0.46506757614951982</v>
      </c>
      <c r="F16045" s="2">
        <v>92.119799758329009</v>
      </c>
      <c r="G16045" s="2">
        <v>492</v>
      </c>
    </row>
    <row r="16046" spans="1:7" x14ac:dyDescent="0.15">
      <c r="A16046" s="2">
        <v>16011</v>
      </c>
      <c r="B16046" s="2">
        <v>308.3121820640273</v>
      </c>
      <c r="C16046" s="2">
        <v>-81.312182064027297</v>
      </c>
      <c r="D16046" s="2">
        <v>-0.57342562506273731</v>
      </c>
      <c r="F16046" s="2">
        <v>92.125553829334251</v>
      </c>
      <c r="G16046" s="2">
        <v>492</v>
      </c>
    </row>
    <row r="16047" spans="1:7" x14ac:dyDescent="0.15">
      <c r="A16047" s="2">
        <v>16012</v>
      </c>
      <c r="B16047" s="2">
        <v>286.79655258980819</v>
      </c>
      <c r="C16047" s="2">
        <v>-145.79655258980819</v>
      </c>
      <c r="D16047" s="2">
        <v>-1.0281790154760757</v>
      </c>
      <c r="F16047" s="2">
        <v>92.131307900339493</v>
      </c>
      <c r="G16047" s="2">
        <v>492</v>
      </c>
    </row>
    <row r="16048" spans="1:7" x14ac:dyDescent="0.15">
      <c r="A16048" s="2">
        <v>16013</v>
      </c>
      <c r="B16048" s="2">
        <v>288.86056938585324</v>
      </c>
      <c r="C16048" s="2">
        <v>-201.86056938585324</v>
      </c>
      <c r="D16048" s="2">
        <v>-1.4235508165855988</v>
      </c>
      <c r="F16048" s="2">
        <v>92.137061971344721</v>
      </c>
      <c r="G16048" s="2">
        <v>492</v>
      </c>
    </row>
    <row r="16049" spans="1:7" x14ac:dyDescent="0.15">
      <c r="A16049" s="2">
        <v>16014</v>
      </c>
      <c r="B16049" s="2">
        <v>299.45583204287476</v>
      </c>
      <c r="C16049" s="2">
        <v>-220.45583204287476</v>
      </c>
      <c r="D16049" s="2">
        <v>-1.5546873799102925</v>
      </c>
      <c r="F16049" s="2">
        <v>92.142816042349963</v>
      </c>
      <c r="G16049" s="2">
        <v>492</v>
      </c>
    </row>
    <row r="16050" spans="1:7" x14ac:dyDescent="0.15">
      <c r="A16050" s="2">
        <v>16015</v>
      </c>
      <c r="B16050" s="2">
        <v>294.32472926722181</v>
      </c>
      <c r="C16050" s="2">
        <v>-241.32472926722181</v>
      </c>
      <c r="D16050" s="2">
        <v>-1.7018579530209526</v>
      </c>
      <c r="F16050" s="2">
        <v>92.148570113355191</v>
      </c>
      <c r="G16050" s="2">
        <v>492</v>
      </c>
    </row>
    <row r="16051" spans="1:7" x14ac:dyDescent="0.15">
      <c r="A16051" s="2">
        <v>16016</v>
      </c>
      <c r="B16051" s="2">
        <v>121.43655774367551</v>
      </c>
      <c r="C16051" s="2">
        <v>-98.436557743675507</v>
      </c>
      <c r="D16051" s="2">
        <v>-0.69418927423131138</v>
      </c>
      <c r="F16051" s="2">
        <v>92.154324184360433</v>
      </c>
      <c r="G16051" s="2">
        <v>492</v>
      </c>
    </row>
    <row r="16052" spans="1:7" x14ac:dyDescent="0.15">
      <c r="A16052" s="2">
        <v>16017</v>
      </c>
      <c r="B16052" s="2">
        <v>131.38918299354194</v>
      </c>
      <c r="C16052" s="2">
        <v>-123.38918299354194</v>
      </c>
      <c r="D16052" s="2">
        <v>-0.87015890593537804</v>
      </c>
      <c r="F16052" s="2">
        <v>92.160078255365661</v>
      </c>
      <c r="G16052" s="2">
        <v>492</v>
      </c>
    </row>
    <row r="16053" spans="1:7" x14ac:dyDescent="0.15">
      <c r="A16053" s="2">
        <v>16018</v>
      </c>
      <c r="B16053" s="2">
        <v>139.05977962019548</v>
      </c>
      <c r="C16053" s="2">
        <v>-133.05977962019548</v>
      </c>
      <c r="D16053" s="2">
        <v>-0.93835739445954336</v>
      </c>
      <c r="F16053" s="2">
        <v>92.165832326370904</v>
      </c>
      <c r="G16053" s="2">
        <v>492</v>
      </c>
    </row>
    <row r="16054" spans="1:7" x14ac:dyDescent="0.15">
      <c r="A16054" s="2">
        <v>16019</v>
      </c>
      <c r="B16054" s="2">
        <v>145.69114754192825</v>
      </c>
      <c r="C16054" s="2">
        <v>-141.69114754192825</v>
      </c>
      <c r="D16054" s="2">
        <v>-0.999227087290671</v>
      </c>
      <c r="F16054" s="2">
        <v>92.171586397376146</v>
      </c>
      <c r="G16054" s="2">
        <v>492</v>
      </c>
    </row>
    <row r="16055" spans="1:7" x14ac:dyDescent="0.15">
      <c r="A16055" s="2">
        <v>16020</v>
      </c>
      <c r="B16055" s="2">
        <v>162.52777479554723</v>
      </c>
      <c r="C16055" s="2">
        <v>-146.52777479554723</v>
      </c>
      <c r="D16055" s="2">
        <v>-1.0333357034377331</v>
      </c>
      <c r="F16055" s="2">
        <v>92.177340468381374</v>
      </c>
      <c r="G16055" s="2">
        <v>492</v>
      </c>
    </row>
    <row r="16056" spans="1:7" x14ac:dyDescent="0.15">
      <c r="A16056" s="2">
        <v>16021</v>
      </c>
      <c r="B16056" s="2">
        <v>169.75930522841682</v>
      </c>
      <c r="C16056" s="2">
        <v>-130.75930522841682</v>
      </c>
      <c r="D16056" s="2">
        <v>-0.92213410623186098</v>
      </c>
      <c r="F16056" s="2">
        <v>92.183094539386616</v>
      </c>
      <c r="G16056" s="2">
        <v>492</v>
      </c>
    </row>
    <row r="16057" spans="1:7" x14ac:dyDescent="0.15">
      <c r="A16057" s="2">
        <v>16022</v>
      </c>
      <c r="B16057" s="2">
        <v>185.05730838975086</v>
      </c>
      <c r="C16057" s="2">
        <v>-46.057308389750858</v>
      </c>
      <c r="D16057" s="2">
        <v>-0.3248030022279304</v>
      </c>
      <c r="F16057" s="2">
        <v>92.188848610391844</v>
      </c>
      <c r="G16057" s="2">
        <v>492</v>
      </c>
    </row>
    <row r="16058" spans="1:7" x14ac:dyDescent="0.15">
      <c r="A16058" s="2">
        <v>16023</v>
      </c>
      <c r="B16058" s="2">
        <v>191.48510509811243</v>
      </c>
      <c r="C16058" s="2">
        <v>269.5148949018876</v>
      </c>
      <c r="D16058" s="2">
        <v>1.9006592019771253</v>
      </c>
      <c r="F16058" s="2">
        <v>92.194602681397086</v>
      </c>
      <c r="G16058" s="2">
        <v>492</v>
      </c>
    </row>
    <row r="16059" spans="1:7" x14ac:dyDescent="0.15">
      <c r="A16059" s="2">
        <v>16024</v>
      </c>
      <c r="B16059" s="2">
        <v>197.91705832793988</v>
      </c>
      <c r="C16059" s="2">
        <v>450.08294167206009</v>
      </c>
      <c r="D16059" s="2">
        <v>3.1740519760636925</v>
      </c>
      <c r="F16059" s="2">
        <v>92.200356752402314</v>
      </c>
      <c r="G16059" s="2">
        <v>493</v>
      </c>
    </row>
    <row r="16060" spans="1:7" x14ac:dyDescent="0.15">
      <c r="A16060" s="2">
        <v>16025</v>
      </c>
      <c r="B16060" s="2">
        <v>202.12355784710707</v>
      </c>
      <c r="C16060" s="2">
        <v>54.876442152892935</v>
      </c>
      <c r="D16060" s="2">
        <v>0.38699684775355569</v>
      </c>
      <c r="F16060" s="2">
        <v>92.206110823407556</v>
      </c>
      <c r="G16060" s="2">
        <v>493</v>
      </c>
    </row>
    <row r="16061" spans="1:7" x14ac:dyDescent="0.15">
      <c r="A16061" s="2">
        <v>16026</v>
      </c>
      <c r="B16061" s="2">
        <v>224.25546007261852</v>
      </c>
      <c r="C16061" s="2">
        <v>-82.255460072618519</v>
      </c>
      <c r="D16061" s="2">
        <v>-0.58007776214667928</v>
      </c>
      <c r="F16061" s="2">
        <v>92.211864894412798</v>
      </c>
      <c r="G16061" s="2">
        <v>493</v>
      </c>
    </row>
    <row r="16062" spans="1:7" x14ac:dyDescent="0.15">
      <c r="A16062" s="2">
        <v>16027</v>
      </c>
      <c r="B16062" s="2">
        <v>240.49713712978374</v>
      </c>
      <c r="C16062" s="2">
        <v>-90.497137129783738</v>
      </c>
      <c r="D16062" s="2">
        <v>-0.63819929692911592</v>
      </c>
      <c r="F16062" s="2">
        <v>92.217618965418026</v>
      </c>
      <c r="G16062" s="2">
        <v>493</v>
      </c>
    </row>
    <row r="16063" spans="1:7" x14ac:dyDescent="0.15">
      <c r="A16063" s="2">
        <v>16028</v>
      </c>
      <c r="B16063" s="2">
        <v>263.54050672514813</v>
      </c>
      <c r="C16063" s="2">
        <v>-19.540506725148134</v>
      </c>
      <c r="D16063" s="2">
        <v>-0.13780256535346161</v>
      </c>
      <c r="F16063" s="2">
        <v>92.223373036423268</v>
      </c>
      <c r="G16063" s="2">
        <v>493</v>
      </c>
    </row>
    <row r="16064" spans="1:7" x14ac:dyDescent="0.15">
      <c r="A16064" s="2">
        <v>16029</v>
      </c>
      <c r="B16064" s="2">
        <v>274.05172223940923</v>
      </c>
      <c r="C16064" s="2">
        <v>-52.05172223940923</v>
      </c>
      <c r="D16064" s="2">
        <v>-0.36707650198370406</v>
      </c>
      <c r="F16064" s="2">
        <v>92.229127107428496</v>
      </c>
      <c r="G16064" s="2">
        <v>493</v>
      </c>
    </row>
    <row r="16065" spans="1:7" x14ac:dyDescent="0.15">
      <c r="A16065" s="2">
        <v>16030</v>
      </c>
      <c r="B16065" s="2">
        <v>293.69454724600274</v>
      </c>
      <c r="C16065" s="2">
        <v>-97.694547246002742</v>
      </c>
      <c r="D16065" s="2">
        <v>-0.68895650562726529</v>
      </c>
      <c r="F16065" s="2">
        <v>92.234881178433739</v>
      </c>
      <c r="G16065" s="2">
        <v>493</v>
      </c>
    </row>
    <row r="16066" spans="1:7" x14ac:dyDescent="0.15">
      <c r="A16066" s="2">
        <v>16031</v>
      </c>
      <c r="B16066" s="2">
        <v>306.32803050289249</v>
      </c>
      <c r="C16066" s="2">
        <v>-75.328030502892489</v>
      </c>
      <c r="D16066" s="2">
        <v>-0.53122449649491876</v>
      </c>
      <c r="F16066" s="2">
        <v>92.240635249438981</v>
      </c>
      <c r="G16066" s="2">
        <v>493</v>
      </c>
    </row>
    <row r="16067" spans="1:7" x14ac:dyDescent="0.15">
      <c r="A16067" s="2">
        <v>16032</v>
      </c>
      <c r="B16067" s="2">
        <v>292.36077161505744</v>
      </c>
      <c r="C16067" s="2">
        <v>67.639228384942555</v>
      </c>
      <c r="D16067" s="2">
        <v>0.47700191817329146</v>
      </c>
      <c r="F16067" s="2">
        <v>92.246389320444209</v>
      </c>
      <c r="G16067" s="2">
        <v>493</v>
      </c>
    </row>
    <row r="16068" spans="1:7" x14ac:dyDescent="0.15">
      <c r="A16068" s="2">
        <v>16033</v>
      </c>
      <c r="B16068" s="2">
        <v>286.52071688970523</v>
      </c>
      <c r="C16068" s="2">
        <v>351.47928311029477</v>
      </c>
      <c r="D16068" s="2">
        <v>2.478684281961836</v>
      </c>
      <c r="F16068" s="2">
        <v>92.252143391449451</v>
      </c>
      <c r="G16068" s="2">
        <v>493</v>
      </c>
    </row>
    <row r="16069" spans="1:7" x14ac:dyDescent="0.15">
      <c r="A16069" s="2">
        <v>16034</v>
      </c>
      <c r="B16069" s="2">
        <v>294.19131351635883</v>
      </c>
      <c r="C16069" s="2">
        <v>247.80868648364117</v>
      </c>
      <c r="D16069" s="2">
        <v>1.7475837855509124</v>
      </c>
      <c r="F16069" s="2">
        <v>92.257897462454679</v>
      </c>
      <c r="G16069" s="2">
        <v>494</v>
      </c>
    </row>
    <row r="16070" spans="1:7" x14ac:dyDescent="0.15">
      <c r="A16070" s="2">
        <v>16035</v>
      </c>
      <c r="B16070" s="2">
        <v>291.8719308110455</v>
      </c>
      <c r="C16070" s="2">
        <v>80.128069188954498</v>
      </c>
      <c r="D16070" s="2">
        <v>0.56507508461113809</v>
      </c>
      <c r="F16070" s="2">
        <v>92.263651533459921</v>
      </c>
      <c r="G16070" s="2">
        <v>494</v>
      </c>
    </row>
    <row r="16071" spans="1:7" x14ac:dyDescent="0.15">
      <c r="A16071" s="2">
        <v>16036</v>
      </c>
      <c r="B16071" s="2">
        <v>299.71862642086228</v>
      </c>
      <c r="C16071" s="2">
        <v>-58.718626420862279</v>
      </c>
      <c r="D16071" s="2">
        <v>-0.41409250377385137</v>
      </c>
      <c r="F16071" s="2">
        <v>92.269405604465149</v>
      </c>
      <c r="G16071" s="2">
        <v>494</v>
      </c>
    </row>
    <row r="16072" spans="1:7" x14ac:dyDescent="0.15">
      <c r="A16072" s="2">
        <v>16037</v>
      </c>
      <c r="B16072" s="2">
        <v>297.60281492892011</v>
      </c>
      <c r="C16072" s="2">
        <v>-145.60281492892011</v>
      </c>
      <c r="D16072" s="2">
        <v>-1.0268127486206928</v>
      </c>
      <c r="F16072" s="2">
        <v>92.275159675470391</v>
      </c>
      <c r="G16072" s="2">
        <v>494</v>
      </c>
    </row>
    <row r="16073" spans="1:7" x14ac:dyDescent="0.15">
      <c r="A16073" s="2">
        <v>16038</v>
      </c>
      <c r="B16073" s="2">
        <v>288.51479776899907</v>
      </c>
      <c r="C16073" s="2">
        <v>-173.51479776899907</v>
      </c>
      <c r="D16073" s="2">
        <v>-1.2236522110546191</v>
      </c>
      <c r="F16073" s="2">
        <v>92.280913746475633</v>
      </c>
      <c r="G16073" s="2">
        <v>494</v>
      </c>
    </row>
    <row r="16074" spans="1:7" x14ac:dyDescent="0.15">
      <c r="A16074" s="2">
        <v>16039</v>
      </c>
      <c r="B16074" s="2">
        <v>284.21356825615101</v>
      </c>
      <c r="C16074" s="2">
        <v>-231.21356825615101</v>
      </c>
      <c r="D16074" s="2">
        <v>-1.6305525388049407</v>
      </c>
      <c r="F16074" s="2">
        <v>92.286667817480861</v>
      </c>
      <c r="G16074" s="2">
        <v>494</v>
      </c>
    </row>
    <row r="16075" spans="1:7" x14ac:dyDescent="0.15">
      <c r="A16075" s="2">
        <v>16040</v>
      </c>
      <c r="B16075" s="2">
        <v>103.34588896480415</v>
      </c>
      <c r="C16075" s="2">
        <v>-84.345888964804146</v>
      </c>
      <c r="D16075" s="2">
        <v>-0.59481977821023613</v>
      </c>
      <c r="F16075" s="2">
        <v>92.292421888486103</v>
      </c>
      <c r="G16075" s="2">
        <v>494</v>
      </c>
    </row>
    <row r="16076" spans="1:7" x14ac:dyDescent="0.15">
      <c r="A16076" s="2">
        <v>16041</v>
      </c>
      <c r="B16076" s="2">
        <v>109.95394117779487</v>
      </c>
      <c r="C16076" s="2">
        <v>-101.95394117779487</v>
      </c>
      <c r="D16076" s="2">
        <v>-0.71899438636945334</v>
      </c>
      <c r="F16076" s="2">
        <v>92.298175959491331</v>
      </c>
      <c r="G16076" s="2">
        <v>494</v>
      </c>
    </row>
    <row r="16077" spans="1:7" x14ac:dyDescent="0.15">
      <c r="A16077" s="2">
        <v>16042</v>
      </c>
      <c r="B16077" s="2">
        <v>108.15852648202412</v>
      </c>
      <c r="C16077" s="2">
        <v>-106.15852648202412</v>
      </c>
      <c r="D16077" s="2">
        <v>-0.74864574850248222</v>
      </c>
      <c r="F16077" s="2">
        <v>92.303930030496574</v>
      </c>
      <c r="G16077" s="2">
        <v>495</v>
      </c>
    </row>
    <row r="16078" spans="1:7" x14ac:dyDescent="0.15">
      <c r="A16078" s="2">
        <v>16043</v>
      </c>
      <c r="B16078" s="2">
        <v>113.32330829160036</v>
      </c>
      <c r="C16078" s="2">
        <v>-109.32330829160036</v>
      </c>
      <c r="D16078" s="2">
        <v>-0.77096426143962671</v>
      </c>
      <c r="F16078" s="2">
        <v>92.309684101501816</v>
      </c>
      <c r="G16078" s="2">
        <v>495</v>
      </c>
    </row>
    <row r="16079" spans="1:7" x14ac:dyDescent="0.15">
      <c r="A16079" s="2">
        <v>16044</v>
      </c>
      <c r="B16079" s="2">
        <v>114.0093369109477</v>
      </c>
      <c r="C16079" s="2">
        <v>-107.0093369109477</v>
      </c>
      <c r="D16079" s="2">
        <v>-0.75464579043508262</v>
      </c>
      <c r="F16079" s="2">
        <v>92.315438172507044</v>
      </c>
      <c r="G16079" s="2">
        <v>495</v>
      </c>
    </row>
    <row r="16080" spans="1:7" x14ac:dyDescent="0.15">
      <c r="A16080" s="2">
        <v>16045</v>
      </c>
      <c r="B16080" s="2">
        <v>125.43181867484272</v>
      </c>
      <c r="C16080" s="2">
        <v>-84.431818674842717</v>
      </c>
      <c r="D16080" s="2">
        <v>-0.59542576733067965</v>
      </c>
      <c r="F16080" s="2">
        <v>92.321192243512286</v>
      </c>
      <c r="G16080" s="2">
        <v>495</v>
      </c>
    </row>
    <row r="16081" spans="1:7" x14ac:dyDescent="0.15">
      <c r="A16081" s="2">
        <v>16046</v>
      </c>
      <c r="B16081" s="2">
        <v>124.14383551067414</v>
      </c>
      <c r="C16081" s="2">
        <v>24.856164489325863</v>
      </c>
      <c r="D16081" s="2">
        <v>0.17528937604614511</v>
      </c>
      <c r="F16081" s="2">
        <v>92.326946314517514</v>
      </c>
      <c r="G16081" s="2">
        <v>495</v>
      </c>
    </row>
    <row r="16082" spans="1:7" x14ac:dyDescent="0.15">
      <c r="A16082" s="2">
        <v>16047</v>
      </c>
      <c r="B16082" s="2">
        <v>127.95024873259443</v>
      </c>
      <c r="C16082" s="2">
        <v>259.04975126740555</v>
      </c>
      <c r="D16082" s="2">
        <v>1.8268574495503012</v>
      </c>
      <c r="F16082" s="2">
        <v>92.332700385522756</v>
      </c>
      <c r="G16082" s="2">
        <v>495</v>
      </c>
    </row>
    <row r="16083" spans="1:7" x14ac:dyDescent="0.15">
      <c r="A16083" s="2">
        <v>16048</v>
      </c>
      <c r="B16083" s="2">
        <v>140.72782868227321</v>
      </c>
      <c r="C16083" s="2">
        <v>447.27217131772682</v>
      </c>
      <c r="D16083" s="2">
        <v>3.1542300046637339</v>
      </c>
      <c r="F16083" s="2">
        <v>92.338454456527984</v>
      </c>
      <c r="G16083" s="2">
        <v>495</v>
      </c>
    </row>
    <row r="16084" spans="1:7" x14ac:dyDescent="0.15">
      <c r="A16084" s="2">
        <v>16049</v>
      </c>
      <c r="B16084" s="2">
        <v>176.42569751404878</v>
      </c>
      <c r="C16084" s="2">
        <v>186.57430248595122</v>
      </c>
      <c r="D16084" s="2">
        <v>1.3157497844468975</v>
      </c>
      <c r="F16084" s="2">
        <v>92.344208527533226</v>
      </c>
      <c r="G16084" s="2">
        <v>495</v>
      </c>
    </row>
    <row r="16085" spans="1:7" x14ac:dyDescent="0.15">
      <c r="A16085" s="2">
        <v>16050</v>
      </c>
      <c r="B16085" s="2">
        <v>217.32590335772011</v>
      </c>
      <c r="C16085" s="2">
        <v>12.674096642279892</v>
      </c>
      <c r="D16085" s="2">
        <v>8.9379618216150578E-2</v>
      </c>
      <c r="F16085" s="2">
        <v>92.349962598538468</v>
      </c>
      <c r="G16085" s="2">
        <v>495</v>
      </c>
    </row>
    <row r="16086" spans="1:7" x14ac:dyDescent="0.15">
      <c r="A16086" s="2">
        <v>16051</v>
      </c>
      <c r="B16086" s="2">
        <v>242.59077126249807</v>
      </c>
      <c r="C16086" s="2">
        <v>-26.590771262498066</v>
      </c>
      <c r="D16086" s="2">
        <v>-0.18752208150178154</v>
      </c>
      <c r="F16086" s="2">
        <v>92.355716669543696</v>
      </c>
      <c r="G16086" s="2">
        <v>495</v>
      </c>
    </row>
    <row r="16087" spans="1:7" x14ac:dyDescent="0.15">
      <c r="A16087" s="2">
        <v>16052</v>
      </c>
      <c r="B16087" s="2">
        <v>250.26136788915167</v>
      </c>
      <c r="C16087" s="2">
        <v>-2.2613678891516713</v>
      </c>
      <c r="D16087" s="2">
        <v>-1.5947503343502999E-2</v>
      </c>
      <c r="F16087" s="2">
        <v>92.361470740548938</v>
      </c>
      <c r="G16087" s="2">
        <v>495</v>
      </c>
    </row>
    <row r="16088" spans="1:7" x14ac:dyDescent="0.15">
      <c r="A16088" s="2">
        <v>16053</v>
      </c>
      <c r="B16088" s="2">
        <v>257.51311330251474</v>
      </c>
      <c r="C16088" s="2">
        <v>20.486886697485261</v>
      </c>
      <c r="D16088" s="2">
        <v>0.14447657794799454</v>
      </c>
      <c r="F16088" s="2">
        <v>92.367224811554166</v>
      </c>
      <c r="G16088" s="2">
        <v>495</v>
      </c>
    </row>
    <row r="16089" spans="1:7" x14ac:dyDescent="0.15">
      <c r="A16089" s="2">
        <v>16054</v>
      </c>
      <c r="B16089" s="2">
        <v>284.46380272061532</v>
      </c>
      <c r="C16089" s="2">
        <v>-44.46380272061532</v>
      </c>
      <c r="D16089" s="2">
        <v>-0.31356536278485719</v>
      </c>
      <c r="F16089" s="2">
        <v>92.372978882559408</v>
      </c>
      <c r="G16089" s="2">
        <v>495</v>
      </c>
    </row>
    <row r="16090" spans="1:7" x14ac:dyDescent="0.15">
      <c r="A16090" s="2">
        <v>16055</v>
      </c>
      <c r="B16090" s="2">
        <v>274.2965211660192</v>
      </c>
      <c r="C16090" s="2">
        <v>-2.296521166019204</v>
      </c>
      <c r="D16090" s="2">
        <v>-1.6195409490516687E-2</v>
      </c>
      <c r="F16090" s="2">
        <v>92.378732953564636</v>
      </c>
      <c r="G16090" s="2">
        <v>496</v>
      </c>
    </row>
    <row r="16091" spans="1:7" x14ac:dyDescent="0.15">
      <c r="A16091" s="2">
        <v>16056</v>
      </c>
      <c r="B16091" s="2">
        <v>281.76770310076751</v>
      </c>
      <c r="C16091" s="2">
        <v>120.23229689923249</v>
      </c>
      <c r="D16091" s="2">
        <v>0.84789607475891504</v>
      </c>
      <c r="F16091" s="2">
        <v>92.384487024569879</v>
      </c>
      <c r="G16091" s="2">
        <v>496</v>
      </c>
    </row>
    <row r="16092" spans="1:7" x14ac:dyDescent="0.15">
      <c r="A16092" s="2">
        <v>16057</v>
      </c>
      <c r="B16092" s="2">
        <v>269.41916004673112</v>
      </c>
      <c r="C16092" s="2">
        <v>357.58083995326888</v>
      </c>
      <c r="D16092" s="2">
        <v>2.5217133700729288</v>
      </c>
      <c r="F16092" s="2">
        <v>92.390241095575121</v>
      </c>
      <c r="G16092" s="2">
        <v>496</v>
      </c>
    </row>
    <row r="16093" spans="1:7" x14ac:dyDescent="0.15">
      <c r="A16093" s="2">
        <v>16058</v>
      </c>
      <c r="B16093" s="2">
        <v>272.26313445677658</v>
      </c>
      <c r="C16093" s="2">
        <v>224.73686554322342</v>
      </c>
      <c r="D16093" s="2">
        <v>1.5848778661146714</v>
      </c>
      <c r="F16093" s="2">
        <v>92.395995166580349</v>
      </c>
      <c r="G16093" s="2">
        <v>496</v>
      </c>
    </row>
    <row r="16094" spans="1:7" x14ac:dyDescent="0.15">
      <c r="A16094" s="2">
        <v>16059</v>
      </c>
      <c r="B16094" s="2">
        <v>273.73114526315055</v>
      </c>
      <c r="C16094" s="2">
        <v>97.268854736849448</v>
      </c>
      <c r="D16094" s="2">
        <v>0.68595445861598792</v>
      </c>
      <c r="F16094" s="2">
        <v>92.401749237585591</v>
      </c>
      <c r="G16094" s="2">
        <v>496</v>
      </c>
    </row>
    <row r="16095" spans="1:7" x14ac:dyDescent="0.15">
      <c r="A16095" s="2">
        <v>16060</v>
      </c>
      <c r="B16095" s="2">
        <v>271.49250785212996</v>
      </c>
      <c r="C16095" s="2">
        <v>-43.492507852129961</v>
      </c>
      <c r="D16095" s="2">
        <v>-0.30671564662986733</v>
      </c>
      <c r="F16095" s="2">
        <v>92.407503308590819</v>
      </c>
      <c r="G16095" s="2">
        <v>496</v>
      </c>
    </row>
    <row r="16096" spans="1:7" x14ac:dyDescent="0.15">
      <c r="A16096" s="2">
        <v>16061</v>
      </c>
      <c r="B16096" s="2">
        <v>286.87888435131379</v>
      </c>
      <c r="C16096" s="2">
        <v>-135.87888435131379</v>
      </c>
      <c r="D16096" s="2">
        <v>-0.95823814112657935</v>
      </c>
      <c r="F16096" s="2">
        <v>92.413257379596061</v>
      </c>
      <c r="G16096" s="2">
        <v>497</v>
      </c>
    </row>
    <row r="16097" spans="1:7" x14ac:dyDescent="0.15">
      <c r="A16097" s="2">
        <v>16062</v>
      </c>
      <c r="B16097" s="2">
        <v>293.31083758114124</v>
      </c>
      <c r="C16097" s="2">
        <v>-140.31083758114124</v>
      </c>
      <c r="D16097" s="2">
        <v>-0.98949293575331143</v>
      </c>
      <c r="F16097" s="2">
        <v>92.419011450601303</v>
      </c>
      <c r="G16097" s="2">
        <v>497</v>
      </c>
    </row>
    <row r="16098" spans="1:7" x14ac:dyDescent="0.15">
      <c r="A16098" s="2">
        <v>16063</v>
      </c>
      <c r="B16098" s="2">
        <v>304.41353176976492</v>
      </c>
      <c r="C16098" s="2">
        <v>-99.413531769764916</v>
      </c>
      <c r="D16098" s="2">
        <v>-0.70107904065203341</v>
      </c>
      <c r="F16098" s="2">
        <v>92.424765521606531</v>
      </c>
      <c r="G16098" s="2">
        <v>497</v>
      </c>
    </row>
    <row r="16099" spans="1:7" x14ac:dyDescent="0.15">
      <c r="A16099" s="2">
        <v>16064</v>
      </c>
      <c r="B16099" s="2">
        <v>128.91750924267546</v>
      </c>
      <c r="C16099" s="2">
        <v>154.08249075732454</v>
      </c>
      <c r="D16099" s="2">
        <v>1.0866126862045025</v>
      </c>
      <c r="F16099" s="2">
        <v>92.430519592611773</v>
      </c>
      <c r="G16099" s="2">
        <v>497</v>
      </c>
    </row>
    <row r="16100" spans="1:7" x14ac:dyDescent="0.15">
      <c r="A16100" s="2">
        <v>16065</v>
      </c>
      <c r="B16100" s="2">
        <v>120.32908859033772</v>
      </c>
      <c r="C16100" s="2">
        <v>-28.329088590337719</v>
      </c>
      <c r="D16100" s="2">
        <v>-0.19978095434187992</v>
      </c>
      <c r="F16100" s="2">
        <v>92.436273663617001</v>
      </c>
      <c r="G16100" s="2">
        <v>497</v>
      </c>
    </row>
    <row r="16101" spans="1:7" x14ac:dyDescent="0.15">
      <c r="A16101" s="2">
        <v>16066</v>
      </c>
      <c r="B16101" s="2">
        <v>136.25036885133147</v>
      </c>
      <c r="C16101" s="2">
        <v>-62.250368851331473</v>
      </c>
      <c r="D16101" s="2">
        <v>-0.43899887769403101</v>
      </c>
      <c r="F16101" s="2">
        <v>92.442027734622243</v>
      </c>
      <c r="G16101" s="2">
        <v>497</v>
      </c>
    </row>
    <row r="16102" spans="1:7" x14ac:dyDescent="0.15">
      <c r="A16102" s="2">
        <v>16067</v>
      </c>
      <c r="B16102" s="2">
        <v>153.09115262641635</v>
      </c>
      <c r="C16102" s="2">
        <v>-142.09115262641635</v>
      </c>
      <c r="D16102" s="2">
        <v>-1.0020479827552675</v>
      </c>
      <c r="F16102" s="2">
        <v>92.447781805627471</v>
      </c>
      <c r="G16102" s="2">
        <v>497</v>
      </c>
    </row>
    <row r="16103" spans="1:7" x14ac:dyDescent="0.15">
      <c r="A16103" s="2">
        <v>16068</v>
      </c>
      <c r="B16103" s="2">
        <v>159.51894933477791</v>
      </c>
      <c r="C16103" s="2">
        <v>-150.51894933477791</v>
      </c>
      <c r="D16103" s="2">
        <v>-1.0614820610535047</v>
      </c>
      <c r="F16103" s="2">
        <v>92.453535876632714</v>
      </c>
      <c r="G16103" s="2">
        <v>497</v>
      </c>
    </row>
    <row r="16104" spans="1:7" x14ac:dyDescent="0.15">
      <c r="A16104" s="2">
        <v>16069</v>
      </c>
      <c r="B16104" s="2">
        <v>168.4323458797235</v>
      </c>
      <c r="C16104" s="2">
        <v>-141.4323458797235</v>
      </c>
      <c r="D16104" s="2">
        <v>-0.9974019794021608</v>
      </c>
      <c r="F16104" s="2">
        <v>92.459289947637956</v>
      </c>
      <c r="G16104" s="2">
        <v>497</v>
      </c>
    </row>
    <row r="16105" spans="1:7" x14ac:dyDescent="0.15">
      <c r="A16105" s="2">
        <v>16070</v>
      </c>
      <c r="B16105" s="2">
        <v>161.20645033650749</v>
      </c>
      <c r="C16105" s="2">
        <v>-43.206450336507487</v>
      </c>
      <c r="D16105" s="2">
        <v>-0.30469832640138611</v>
      </c>
      <c r="F16105" s="2">
        <v>92.465044018643184</v>
      </c>
      <c r="G16105" s="2">
        <v>498</v>
      </c>
    </row>
    <row r="16106" spans="1:7" x14ac:dyDescent="0.15">
      <c r="A16106" s="2">
        <v>16071</v>
      </c>
      <c r="B16106" s="2">
        <v>165.97569664153519</v>
      </c>
      <c r="C16106" s="2">
        <v>153.02430335846481</v>
      </c>
      <c r="D16106" s="2">
        <v>1.0791501909765813</v>
      </c>
      <c r="F16106" s="2">
        <v>92.470798089648426</v>
      </c>
      <c r="G16106" s="2">
        <v>498</v>
      </c>
    </row>
    <row r="16107" spans="1:7" x14ac:dyDescent="0.15">
      <c r="A16107" s="2">
        <v>16072</v>
      </c>
      <c r="B16107" s="2">
        <v>168.62025635967535</v>
      </c>
      <c r="C16107" s="2">
        <v>432.37974364032465</v>
      </c>
      <c r="D16107" s="2">
        <v>3.049206385412051</v>
      </c>
      <c r="F16107" s="2">
        <v>92.476552160653654</v>
      </c>
      <c r="G16107" s="2">
        <v>498</v>
      </c>
    </row>
    <row r="16108" spans="1:7" x14ac:dyDescent="0.15">
      <c r="A16108" s="2">
        <v>16073</v>
      </c>
      <c r="B16108" s="2">
        <v>176.29085298632896</v>
      </c>
      <c r="C16108" s="2">
        <v>191.70914701367104</v>
      </c>
      <c r="D16108" s="2">
        <v>1.3519614732512784</v>
      </c>
      <c r="F16108" s="2">
        <v>92.482306231658896</v>
      </c>
      <c r="G16108" s="2">
        <v>498</v>
      </c>
    </row>
    <row r="16109" spans="1:7" x14ac:dyDescent="0.15">
      <c r="A16109" s="2">
        <v>16074</v>
      </c>
      <c r="B16109" s="2">
        <v>197.61514186456014</v>
      </c>
      <c r="C16109" s="2">
        <v>-19.615141864560144</v>
      </c>
      <c r="D16109" s="2">
        <v>-0.13832890347872895</v>
      </c>
      <c r="F16109" s="2">
        <v>92.488060302664138</v>
      </c>
      <c r="G16109" s="2">
        <v>498</v>
      </c>
    </row>
    <row r="16110" spans="1:7" x14ac:dyDescent="0.15">
      <c r="A16110" s="2">
        <v>16075</v>
      </c>
      <c r="B16110" s="2">
        <v>227.86706678131446</v>
      </c>
      <c r="C16110" s="2">
        <v>-80.867066781314463</v>
      </c>
      <c r="D16110" s="2">
        <v>-0.57028660575793499</v>
      </c>
      <c r="F16110" s="2">
        <v>92.493814373669366</v>
      </c>
      <c r="G16110" s="2">
        <v>498</v>
      </c>
    </row>
    <row r="16111" spans="1:7" x14ac:dyDescent="0.15">
      <c r="A16111" s="2">
        <v>16076</v>
      </c>
      <c r="B16111" s="2">
        <v>231.99387679940622</v>
      </c>
      <c r="C16111" s="2">
        <v>-19.993876799406223</v>
      </c>
      <c r="D16111" s="2">
        <v>-0.1409997986783707</v>
      </c>
      <c r="F16111" s="2">
        <v>92.499568444674608</v>
      </c>
      <c r="G16111" s="2">
        <v>498</v>
      </c>
    </row>
    <row r="16112" spans="1:7" x14ac:dyDescent="0.15">
      <c r="A16112" s="2">
        <v>16077</v>
      </c>
      <c r="B16112" s="2">
        <v>238.42167350776779</v>
      </c>
      <c r="C16112" s="2">
        <v>-57.421673507767792</v>
      </c>
      <c r="D16112" s="2">
        <v>-0.40494619855869268</v>
      </c>
      <c r="F16112" s="2">
        <v>92.505322515679836</v>
      </c>
      <c r="G16112" s="2">
        <v>498</v>
      </c>
    </row>
    <row r="16113" spans="1:7" x14ac:dyDescent="0.15">
      <c r="A16113" s="2">
        <v>16078</v>
      </c>
      <c r="B16113" s="2">
        <v>246.91516304620558</v>
      </c>
      <c r="C16113" s="2">
        <v>-85.915163046205578</v>
      </c>
      <c r="D16113" s="2">
        <v>-0.60588653288561545</v>
      </c>
      <c r="F16113" s="2">
        <v>92.511076586685078</v>
      </c>
      <c r="G16113" s="2">
        <v>498</v>
      </c>
    </row>
    <row r="16114" spans="1:7" x14ac:dyDescent="0.15">
      <c r="A16114" s="2">
        <v>16079</v>
      </c>
      <c r="B16114" s="2">
        <v>255.62498837778003</v>
      </c>
      <c r="C16114" s="2">
        <v>-57.624988377780028</v>
      </c>
      <c r="D16114" s="2">
        <v>-0.4063800053200155</v>
      </c>
      <c r="F16114" s="2">
        <v>92.516830657690306</v>
      </c>
      <c r="G16114" s="2">
        <v>499</v>
      </c>
    </row>
    <row r="16115" spans="1:7" x14ac:dyDescent="0.15">
      <c r="A16115" s="2">
        <v>16080</v>
      </c>
      <c r="B16115" s="2">
        <v>262.25635629951267</v>
      </c>
      <c r="C16115" s="2">
        <v>10.743643700487326</v>
      </c>
      <c r="D16115" s="2">
        <v>7.5765776394393233E-2</v>
      </c>
      <c r="F16115" s="2">
        <v>92.522584728695549</v>
      </c>
      <c r="G16115" s="2">
        <v>499</v>
      </c>
    </row>
    <row r="16116" spans="1:7" x14ac:dyDescent="0.15">
      <c r="A16116" s="2">
        <v>16081</v>
      </c>
      <c r="B16116" s="2">
        <v>271.16975284445823</v>
      </c>
      <c r="C16116" s="2">
        <v>245.83024715554177</v>
      </c>
      <c r="D16116" s="2">
        <v>1.7336315365819845</v>
      </c>
      <c r="F16116" s="2">
        <v>92.528338799700791</v>
      </c>
      <c r="G16116" s="2">
        <v>499</v>
      </c>
    </row>
    <row r="16117" spans="1:7" x14ac:dyDescent="0.15">
      <c r="A16117" s="2">
        <v>16082</v>
      </c>
      <c r="B16117" s="2">
        <v>277.59754955281988</v>
      </c>
      <c r="C16117" s="2">
        <v>187.40245044718012</v>
      </c>
      <c r="D16117" s="2">
        <v>1.3215900072801523</v>
      </c>
      <c r="F16117" s="2">
        <v>92.534092870706019</v>
      </c>
      <c r="G16117" s="2">
        <v>499</v>
      </c>
    </row>
    <row r="16118" spans="1:7" x14ac:dyDescent="0.15">
      <c r="A16118" s="2">
        <v>16083</v>
      </c>
      <c r="B16118" s="2">
        <v>271.73417911872565</v>
      </c>
      <c r="C16118" s="2">
        <v>47.265820881274351</v>
      </c>
      <c r="D16118" s="2">
        <v>0.33332561241077241</v>
      </c>
      <c r="F16118" s="2">
        <v>92.539846941711261</v>
      </c>
      <c r="G16118" s="2">
        <v>499</v>
      </c>
    </row>
    <row r="16119" spans="1:7" x14ac:dyDescent="0.15">
      <c r="A16119" s="2">
        <v>16084</v>
      </c>
      <c r="B16119" s="2">
        <v>303.14815865947907</v>
      </c>
      <c r="C16119" s="2">
        <v>-47.148158659479066</v>
      </c>
      <c r="D16119" s="2">
        <v>-0.33249584088863932</v>
      </c>
      <c r="F16119" s="2">
        <v>92.545601012716489</v>
      </c>
      <c r="G16119" s="2">
        <v>499</v>
      </c>
    </row>
    <row r="16120" spans="1:7" x14ac:dyDescent="0.15">
      <c r="A16120" s="2">
        <v>16085</v>
      </c>
      <c r="B16120" s="2">
        <v>309.57595536784072</v>
      </c>
      <c r="C16120" s="2">
        <v>-183.57595536784072</v>
      </c>
      <c r="D16120" s="2">
        <v>-1.2946049937560791</v>
      </c>
      <c r="F16120" s="2">
        <v>92.551355083721731</v>
      </c>
      <c r="G16120" s="2">
        <v>499</v>
      </c>
    </row>
    <row r="16121" spans="1:7" x14ac:dyDescent="0.15">
      <c r="A16121" s="2">
        <v>16086</v>
      </c>
      <c r="B16121" s="2">
        <v>292.99573754879231</v>
      </c>
      <c r="C16121" s="2">
        <v>-232.99573754879231</v>
      </c>
      <c r="D16121" s="2">
        <v>-1.6431206622356431</v>
      </c>
      <c r="F16121" s="2">
        <v>92.557109154726959</v>
      </c>
      <c r="G16121" s="2">
        <v>499</v>
      </c>
    </row>
    <row r="16122" spans="1:7" x14ac:dyDescent="0.15">
      <c r="A16122" s="2">
        <v>16087</v>
      </c>
      <c r="B16122" s="2">
        <v>276.48408618778103</v>
      </c>
      <c r="C16122" s="2">
        <v>-236.48408618778103</v>
      </c>
      <c r="D16122" s="2">
        <v>-1.6677210166717567</v>
      </c>
      <c r="F16122" s="2">
        <v>92.562863225732201</v>
      </c>
      <c r="G16122" s="2">
        <v>499</v>
      </c>
    </row>
    <row r="16123" spans="1:7" x14ac:dyDescent="0.15">
      <c r="A16123" s="2">
        <v>16088</v>
      </c>
      <c r="B16123" s="2">
        <v>109.86610513768294</v>
      </c>
      <c r="C16123" s="2">
        <v>-94.866105137682936</v>
      </c>
      <c r="D16123" s="2">
        <v>-0.66900991038474766</v>
      </c>
      <c r="F16123" s="2">
        <v>92.568617296737443</v>
      </c>
      <c r="G16123" s="2">
        <v>499</v>
      </c>
    </row>
    <row r="16124" spans="1:7" x14ac:dyDescent="0.15">
      <c r="A16124" s="2">
        <v>16089</v>
      </c>
      <c r="B16124" s="2">
        <v>142.51852695504343</v>
      </c>
      <c r="C16124" s="2">
        <v>-130.51852695504343</v>
      </c>
      <c r="D16124" s="2">
        <v>-0.92043610196723613</v>
      </c>
      <c r="F16124" s="2">
        <v>92.574371367742671</v>
      </c>
      <c r="G16124" s="2">
        <v>499</v>
      </c>
    </row>
    <row r="16125" spans="1:7" x14ac:dyDescent="0.15">
      <c r="A16125" s="2">
        <v>16090</v>
      </c>
      <c r="B16125" s="2">
        <v>157.52854096640328</v>
      </c>
      <c r="C16125" s="2">
        <v>-151.52854096640328</v>
      </c>
      <c r="D16125" s="2">
        <v>-1.0686018516891442</v>
      </c>
      <c r="F16125" s="2">
        <v>92.580125438747913</v>
      </c>
      <c r="G16125" s="2">
        <v>499</v>
      </c>
    </row>
    <row r="16126" spans="1:7" x14ac:dyDescent="0.15">
      <c r="A16126" s="2">
        <v>16091</v>
      </c>
      <c r="B16126" s="2">
        <v>183.27856476496783</v>
      </c>
      <c r="C16126" s="2">
        <v>-173.27856476496783</v>
      </c>
      <c r="D16126" s="2">
        <v>-1.2219862607067316</v>
      </c>
      <c r="F16126" s="2">
        <v>92.585879509753141</v>
      </c>
      <c r="G16126" s="2">
        <v>499</v>
      </c>
    </row>
    <row r="16127" spans="1:7" x14ac:dyDescent="0.15">
      <c r="A16127" s="2">
        <v>16092</v>
      </c>
      <c r="B16127" s="2">
        <v>194.41325849910785</v>
      </c>
      <c r="C16127" s="2">
        <v>-159.41325849910785</v>
      </c>
      <c r="D16127" s="2">
        <v>-1.1242060547109505</v>
      </c>
      <c r="F16127" s="2">
        <v>92.591633580758383</v>
      </c>
      <c r="G16127" s="2">
        <v>499</v>
      </c>
    </row>
    <row r="16128" spans="1:7" x14ac:dyDescent="0.15">
      <c r="A16128" s="2">
        <v>16093</v>
      </c>
      <c r="B16128" s="2">
        <v>211.46149311033588</v>
      </c>
      <c r="C16128" s="2">
        <v>-87.46149311033588</v>
      </c>
      <c r="D16128" s="2">
        <v>-0.61679148293207964</v>
      </c>
      <c r="F16128" s="2">
        <v>92.597387651763626</v>
      </c>
      <c r="G16128" s="2">
        <v>500</v>
      </c>
    </row>
    <row r="16129" spans="1:7" x14ac:dyDescent="0.15">
      <c r="A16129" s="2">
        <v>16094</v>
      </c>
      <c r="B16129" s="2">
        <v>223.27498306347093</v>
      </c>
      <c r="C16129" s="2">
        <v>199.72501693652907</v>
      </c>
      <c r="D16129" s="2">
        <v>1.4084905824727854</v>
      </c>
      <c r="F16129" s="2">
        <v>92.603141722768854</v>
      </c>
      <c r="G16129" s="2">
        <v>500</v>
      </c>
    </row>
    <row r="16130" spans="1:7" x14ac:dyDescent="0.15">
      <c r="A16130" s="2">
        <v>16095</v>
      </c>
      <c r="B16130" s="2">
        <v>241.17521052397007</v>
      </c>
      <c r="C16130" s="2">
        <v>426.82478947602993</v>
      </c>
      <c r="D16130" s="2">
        <v>3.0100320208457756</v>
      </c>
      <c r="F16130" s="2">
        <v>92.608895793774096</v>
      </c>
      <c r="G16130" s="2">
        <v>500</v>
      </c>
    </row>
    <row r="16131" spans="1:7" x14ac:dyDescent="0.15">
      <c r="A16131" s="2">
        <v>16096</v>
      </c>
      <c r="B16131" s="2">
        <v>257.4732613734688</v>
      </c>
      <c r="C16131" s="2">
        <v>17.526738626531198</v>
      </c>
      <c r="D16131" s="2">
        <v>0.12360117263014815</v>
      </c>
      <c r="F16131" s="2">
        <v>92.614649864779324</v>
      </c>
      <c r="G16131" s="2">
        <v>500</v>
      </c>
    </row>
    <row r="16132" spans="1:7" x14ac:dyDescent="0.15">
      <c r="A16132" s="2">
        <v>16097</v>
      </c>
      <c r="B16132" s="2">
        <v>267.4258866233352</v>
      </c>
      <c r="C16132" s="2">
        <v>-106.4258866233352</v>
      </c>
      <c r="D16132" s="2">
        <v>-0.75053121206103546</v>
      </c>
      <c r="F16132" s="2">
        <v>92.620403935784566</v>
      </c>
      <c r="G16132" s="2">
        <v>500</v>
      </c>
    </row>
    <row r="16133" spans="1:7" x14ac:dyDescent="0.15">
      <c r="A16133" s="2">
        <v>16098</v>
      </c>
      <c r="B16133" s="2">
        <v>291.73227111748503</v>
      </c>
      <c r="C16133" s="2">
        <v>-120.73227111748503</v>
      </c>
      <c r="D16133" s="2">
        <v>-0.85142196745222587</v>
      </c>
      <c r="F16133" s="2">
        <v>92.626158006789794</v>
      </c>
      <c r="G16133" s="2">
        <v>500</v>
      </c>
    </row>
    <row r="16134" spans="1:7" x14ac:dyDescent="0.15">
      <c r="A16134" s="2">
        <v>16099</v>
      </c>
      <c r="B16134" s="2">
        <v>334.45080860707941</v>
      </c>
      <c r="C16134" s="2">
        <v>-99.450808607079409</v>
      </c>
      <c r="D16134" s="2">
        <v>-0.70134192246377225</v>
      </c>
      <c r="F16134" s="2">
        <v>92.631912077795036</v>
      </c>
      <c r="G16134" s="2">
        <v>500</v>
      </c>
    </row>
    <row r="16135" spans="1:7" x14ac:dyDescent="0.15">
      <c r="A16135" s="2">
        <v>16100</v>
      </c>
      <c r="B16135" s="2">
        <v>361.10237200271928</v>
      </c>
      <c r="C16135" s="2">
        <v>-133.10237200271928</v>
      </c>
      <c r="D16135" s="2">
        <v>-0.93865776228822106</v>
      </c>
      <c r="F16135" s="2">
        <v>92.637666148800278</v>
      </c>
      <c r="G16135" s="2">
        <v>500</v>
      </c>
    </row>
    <row r="16136" spans="1:7" x14ac:dyDescent="0.15">
      <c r="A16136" s="2">
        <v>16101</v>
      </c>
      <c r="B16136" s="2">
        <v>368.77296862937288</v>
      </c>
      <c r="C16136" s="2">
        <v>-186.77296862937288</v>
      </c>
      <c r="D16136" s="2">
        <v>-1.31715080769555</v>
      </c>
      <c r="F16136" s="2">
        <v>92.643420219805506</v>
      </c>
      <c r="G16136" s="2">
        <v>501</v>
      </c>
    </row>
    <row r="16137" spans="1:7" x14ac:dyDescent="0.15">
      <c r="A16137" s="2">
        <v>16102</v>
      </c>
      <c r="B16137" s="2">
        <v>376.44356525602649</v>
      </c>
      <c r="C16137" s="2">
        <v>-143.44356525602649</v>
      </c>
      <c r="D16137" s="2">
        <v>-1.0115853981559055</v>
      </c>
      <c r="F16137" s="2">
        <v>92.649174290810748</v>
      </c>
      <c r="G16137" s="2">
        <v>501</v>
      </c>
    </row>
    <row r="16138" spans="1:7" x14ac:dyDescent="0.15">
      <c r="A16138" s="2">
        <v>16103</v>
      </c>
      <c r="B16138" s="2">
        <v>381.73222877789834</v>
      </c>
      <c r="C16138" s="2">
        <v>-42.732228777898342</v>
      </c>
      <c r="D16138" s="2">
        <v>-0.30135404530154364</v>
      </c>
      <c r="F16138" s="2">
        <v>92.654928361815976</v>
      </c>
      <c r="G16138" s="2">
        <v>501</v>
      </c>
    </row>
    <row r="16139" spans="1:7" x14ac:dyDescent="0.15">
      <c r="A16139" s="2">
        <v>16104</v>
      </c>
      <c r="B16139" s="2">
        <v>372.66752732671932</v>
      </c>
      <c r="C16139" s="2">
        <v>219.33247267328068</v>
      </c>
      <c r="D16139" s="2">
        <v>1.5467652822328211</v>
      </c>
      <c r="F16139" s="2">
        <v>92.660682432821218</v>
      </c>
      <c r="G16139" s="2">
        <v>501</v>
      </c>
    </row>
    <row r="16140" spans="1:7" x14ac:dyDescent="0.15">
      <c r="A16140" s="2">
        <v>16105</v>
      </c>
      <c r="B16140" s="2">
        <v>377.37362335346978</v>
      </c>
      <c r="C16140" s="2">
        <v>129.62637664653022</v>
      </c>
      <c r="D16140" s="2">
        <v>0.91414452504329791</v>
      </c>
      <c r="F16140" s="2">
        <v>92.666436503826446</v>
      </c>
      <c r="G16140" s="2">
        <v>501</v>
      </c>
    </row>
    <row r="16141" spans="1:7" x14ac:dyDescent="0.15">
      <c r="A16141" s="2">
        <v>16106</v>
      </c>
      <c r="B16141" s="2">
        <v>371.51025291937555</v>
      </c>
      <c r="C16141" s="2">
        <v>1.4897470806244542</v>
      </c>
      <c r="D16141" s="2">
        <v>1.0505918414780704E-2</v>
      </c>
      <c r="F16141" s="2">
        <v>92.672190574831689</v>
      </c>
      <c r="G16141" s="2">
        <v>501</v>
      </c>
    </row>
    <row r="16142" spans="1:7" x14ac:dyDescent="0.15">
      <c r="A16142" s="2">
        <v>16107</v>
      </c>
      <c r="B16142" s="2">
        <v>379.56072086278255</v>
      </c>
      <c r="C16142" s="2">
        <v>-134.56072086278255</v>
      </c>
      <c r="D16142" s="2">
        <v>-0.94894225577263913</v>
      </c>
      <c r="F16142" s="2">
        <v>92.677944645836931</v>
      </c>
      <c r="G16142" s="2">
        <v>501</v>
      </c>
    </row>
    <row r="16143" spans="1:7" x14ac:dyDescent="0.15">
      <c r="A16143" s="2">
        <v>16108</v>
      </c>
      <c r="B16143" s="2">
        <v>352.58346292374233</v>
      </c>
      <c r="C16143" s="2">
        <v>-119.58346292374233</v>
      </c>
      <c r="D16143" s="2">
        <v>-0.8433204008744728</v>
      </c>
      <c r="F16143" s="2">
        <v>92.683698716842159</v>
      </c>
      <c r="G16143" s="2">
        <v>502</v>
      </c>
    </row>
    <row r="16144" spans="1:7" x14ac:dyDescent="0.15">
      <c r="A16144" s="2">
        <v>16109</v>
      </c>
      <c r="B16144" s="2">
        <v>337.9929269362475</v>
      </c>
      <c r="C16144" s="2">
        <v>-176.9929269362475</v>
      </c>
      <c r="D16144" s="2">
        <v>-1.2481804962531136</v>
      </c>
      <c r="F16144" s="2">
        <v>92.689452787847401</v>
      </c>
      <c r="G16144" s="2">
        <v>502</v>
      </c>
    </row>
    <row r="16145" spans="1:7" x14ac:dyDescent="0.15">
      <c r="A16145" s="2">
        <v>16110</v>
      </c>
      <c r="B16145" s="2">
        <v>340.21757964787992</v>
      </c>
      <c r="C16145" s="2">
        <v>-253.21757964787992</v>
      </c>
      <c r="D16145" s="2">
        <v>-1.7857281061787724</v>
      </c>
      <c r="F16145" s="2">
        <v>92.695206858852629</v>
      </c>
      <c r="G16145" s="2">
        <v>502</v>
      </c>
    </row>
    <row r="16146" spans="1:7" x14ac:dyDescent="0.15">
      <c r="A16146" s="2">
        <v>16111</v>
      </c>
      <c r="B16146" s="2">
        <v>158.48802754821182</v>
      </c>
      <c r="C16146" s="2">
        <v>-103.48802754821182</v>
      </c>
      <c r="D16146" s="2">
        <v>-0.72981299206329486</v>
      </c>
      <c r="F16146" s="2">
        <v>92.700960929857871</v>
      </c>
      <c r="G16146" s="2">
        <v>502</v>
      </c>
    </row>
    <row r="16147" spans="1:7" x14ac:dyDescent="0.15">
      <c r="A16147" s="2">
        <v>16112</v>
      </c>
      <c r="B16147" s="2">
        <v>154.80611973377677</v>
      </c>
      <c r="C16147" s="2">
        <v>-134.80611973377677</v>
      </c>
      <c r="D16147" s="2">
        <v>-0.95067284518024786</v>
      </c>
      <c r="F16147" s="2">
        <v>92.706715000863113</v>
      </c>
      <c r="G16147" s="2">
        <v>502</v>
      </c>
    </row>
    <row r="16148" spans="1:7" x14ac:dyDescent="0.15">
      <c r="A16148" s="2">
        <v>16113</v>
      </c>
      <c r="B16148" s="2">
        <v>161.23391644213834</v>
      </c>
      <c r="C16148" s="2">
        <v>-149.23391644213834</v>
      </c>
      <c r="D16148" s="2">
        <v>-1.0524198175989163</v>
      </c>
      <c r="F16148" s="2">
        <v>92.712469071868341</v>
      </c>
      <c r="G16148" s="2">
        <v>502</v>
      </c>
    </row>
    <row r="16149" spans="1:7" x14ac:dyDescent="0.15">
      <c r="A16149" s="2">
        <v>16114</v>
      </c>
      <c r="B16149" s="2">
        <v>172.20884929569419</v>
      </c>
      <c r="C16149" s="2">
        <v>-163.20884929569419</v>
      </c>
      <c r="D16149" s="2">
        <v>-1.1509731266276908</v>
      </c>
      <c r="F16149" s="2">
        <v>92.718223142873583</v>
      </c>
      <c r="G16149" s="2">
        <v>502</v>
      </c>
    </row>
    <row r="16150" spans="1:7" x14ac:dyDescent="0.15">
      <c r="A16150" s="2">
        <v>16115</v>
      </c>
      <c r="B16150" s="2">
        <v>177.39800260722967</v>
      </c>
      <c r="C16150" s="2">
        <v>-163.39800260722967</v>
      </c>
      <c r="D16150" s="2">
        <v>-1.1523070639682791</v>
      </c>
      <c r="F16150" s="2">
        <v>92.723977213878811</v>
      </c>
      <c r="G16150" s="2">
        <v>502</v>
      </c>
    </row>
    <row r="16151" spans="1:7" x14ac:dyDescent="0.15">
      <c r="A16151" s="2">
        <v>16116</v>
      </c>
      <c r="B16151" s="2">
        <v>170.73505497009324</v>
      </c>
      <c r="C16151" s="2">
        <v>-143.73505497009324</v>
      </c>
      <c r="D16151" s="2">
        <v>-1.0136410270573224</v>
      </c>
      <c r="F16151" s="2">
        <v>92.729731284884053</v>
      </c>
      <c r="G16151" s="2">
        <v>502</v>
      </c>
    </row>
    <row r="16152" spans="1:7" x14ac:dyDescent="0.15">
      <c r="A16152" s="2">
        <v>16117</v>
      </c>
      <c r="B16152" s="2">
        <v>150.17896469971964</v>
      </c>
      <c r="C16152" s="2">
        <v>-19.178964699719643</v>
      </c>
      <c r="D16152" s="2">
        <v>-0.13525291711312126</v>
      </c>
      <c r="F16152" s="2">
        <v>92.735485355889281</v>
      </c>
      <c r="G16152" s="2">
        <v>503</v>
      </c>
    </row>
    <row r="16153" spans="1:7" x14ac:dyDescent="0.15">
      <c r="A16153" s="2">
        <v>16118</v>
      </c>
      <c r="B16153" s="2">
        <v>159.08820472319937</v>
      </c>
      <c r="C16153" s="2">
        <v>181.91179527680063</v>
      </c>
      <c r="D16153" s="2">
        <v>1.2828690888008081</v>
      </c>
      <c r="F16153" s="2">
        <v>92.741239426894523</v>
      </c>
      <c r="G16153" s="2">
        <v>503</v>
      </c>
    </row>
    <row r="16154" spans="1:7" x14ac:dyDescent="0.15">
      <c r="A16154" s="2">
        <v>16119</v>
      </c>
      <c r="B16154" s="2">
        <v>199.15400998875728</v>
      </c>
      <c r="C16154" s="2">
        <v>493.84599001124275</v>
      </c>
      <c r="D16154" s="2">
        <v>3.4826755145242183</v>
      </c>
      <c r="F16154" s="2">
        <v>92.746993497899766</v>
      </c>
      <c r="G16154" s="2">
        <v>503</v>
      </c>
    </row>
    <row r="16155" spans="1:7" x14ac:dyDescent="0.15">
      <c r="A16155" s="2">
        <v>16120</v>
      </c>
      <c r="B16155" s="2">
        <v>223.31609666989894</v>
      </c>
      <c r="C16155" s="2">
        <v>103.68390333010106</v>
      </c>
      <c r="D16155" s="2">
        <v>0.73119433726660088</v>
      </c>
      <c r="F16155" s="2">
        <v>92.752747568904994</v>
      </c>
      <c r="G16155" s="2">
        <v>503</v>
      </c>
    </row>
    <row r="16156" spans="1:7" x14ac:dyDescent="0.15">
      <c r="A16156" s="2">
        <v>16121</v>
      </c>
      <c r="B16156" s="2">
        <v>241.83980235027701</v>
      </c>
      <c r="C16156" s="2">
        <v>-44.839802350277012</v>
      </c>
      <c r="D16156" s="2">
        <v>-0.31621696820472328</v>
      </c>
      <c r="F16156" s="2">
        <v>92.758501639910236</v>
      </c>
      <c r="G16156" s="2">
        <v>503</v>
      </c>
    </row>
    <row r="16157" spans="1:7" x14ac:dyDescent="0.15">
      <c r="A16157" s="2">
        <v>16122</v>
      </c>
      <c r="B16157" s="2">
        <v>275.01243789615245</v>
      </c>
      <c r="C16157" s="2">
        <v>-24.012437896152449</v>
      </c>
      <c r="D16157" s="2">
        <v>-0.16933929037888862</v>
      </c>
      <c r="F16157" s="2">
        <v>92.764255710915464</v>
      </c>
      <c r="G16157" s="2">
        <v>503</v>
      </c>
    </row>
    <row r="16158" spans="1:7" x14ac:dyDescent="0.15">
      <c r="A16158" s="2">
        <v>16123</v>
      </c>
      <c r="B16158" s="2">
        <v>306.00756622361547</v>
      </c>
      <c r="C16158" s="2">
        <v>-44.00756622361547</v>
      </c>
      <c r="D16158" s="2">
        <v>-0.31034791501961867</v>
      </c>
      <c r="F16158" s="2">
        <v>92.770009781920706</v>
      </c>
      <c r="G16158" s="2">
        <v>503</v>
      </c>
    </row>
    <row r="16159" spans="1:7" x14ac:dyDescent="0.15">
      <c r="A16159" s="2">
        <v>16124</v>
      </c>
      <c r="B16159" s="2">
        <v>323.4645709688649</v>
      </c>
      <c r="C16159" s="2">
        <v>-24.464570968864905</v>
      </c>
      <c r="D16159" s="2">
        <v>-0.17252780018455988</v>
      </c>
      <c r="F16159" s="2">
        <v>92.775763852925948</v>
      </c>
      <c r="G16159" s="2">
        <v>504</v>
      </c>
    </row>
    <row r="16160" spans="1:7" x14ac:dyDescent="0.15">
      <c r="A16160" s="2">
        <v>16125</v>
      </c>
      <c r="B16160" s="2">
        <v>326.79160266369536</v>
      </c>
      <c r="C16160" s="2">
        <v>-52.791602663695357</v>
      </c>
      <c r="D16160" s="2">
        <v>-0.37229424899280383</v>
      </c>
      <c r="F16160" s="2">
        <v>92.781517923931176</v>
      </c>
      <c r="G16160" s="2">
        <v>504</v>
      </c>
    </row>
    <row r="16161" spans="1:7" x14ac:dyDescent="0.15">
      <c r="A16161" s="2">
        <v>16126</v>
      </c>
      <c r="B16161" s="2">
        <v>339.66869282371061</v>
      </c>
      <c r="C16161" s="2">
        <v>16.331307176289386</v>
      </c>
      <c r="D16161" s="2">
        <v>0.11517081189976223</v>
      </c>
      <c r="F16161" s="2">
        <v>92.787271994936418</v>
      </c>
      <c r="G16161" s="2">
        <v>504</v>
      </c>
    </row>
    <row r="16162" spans="1:7" x14ac:dyDescent="0.15">
      <c r="A16162" s="2">
        <v>16127</v>
      </c>
      <c r="B16162" s="2">
        <v>340.89415252017642</v>
      </c>
      <c r="C16162" s="2">
        <v>93.105847479823581</v>
      </c>
      <c r="D16162" s="2">
        <v>0.65659631106780081</v>
      </c>
      <c r="F16162" s="2">
        <v>92.793026065941646</v>
      </c>
      <c r="G16162" s="2">
        <v>504</v>
      </c>
    </row>
    <row r="16163" spans="1:7" x14ac:dyDescent="0.15">
      <c r="A16163" s="2">
        <v>16128</v>
      </c>
      <c r="B16163" s="2">
        <v>325.24021744602055</v>
      </c>
      <c r="C16163" s="2">
        <v>328.75978255397945</v>
      </c>
      <c r="D16163" s="2">
        <v>2.3184629783770943</v>
      </c>
      <c r="F16163" s="2">
        <v>92.798780136946888</v>
      </c>
      <c r="G16163" s="2">
        <v>504</v>
      </c>
    </row>
    <row r="16164" spans="1:7" x14ac:dyDescent="0.15">
      <c r="A16164" s="2">
        <v>16129</v>
      </c>
      <c r="B16164" s="2">
        <v>331.67217067584807</v>
      </c>
      <c r="C16164" s="2">
        <v>164.32782932415193</v>
      </c>
      <c r="D16164" s="2">
        <v>1.158864340538859</v>
      </c>
      <c r="F16164" s="2">
        <v>92.804534207952116</v>
      </c>
      <c r="G16164" s="2">
        <v>504</v>
      </c>
    </row>
    <row r="16165" spans="1:7" x14ac:dyDescent="0.15">
      <c r="A16165" s="2">
        <v>16130</v>
      </c>
      <c r="B16165" s="2">
        <v>261.31160790599222</v>
      </c>
      <c r="C16165" s="2">
        <v>99.688392094007781</v>
      </c>
      <c r="D16165" s="2">
        <v>0.70301739661829943</v>
      </c>
      <c r="F16165" s="2">
        <v>92.810288278957358</v>
      </c>
      <c r="G16165" s="2">
        <v>504</v>
      </c>
    </row>
    <row r="16166" spans="1:7" x14ac:dyDescent="0.15">
      <c r="A16166" s="2">
        <v>16131</v>
      </c>
      <c r="B16166" s="2">
        <v>282.31239925980339</v>
      </c>
      <c r="C16166" s="2">
        <v>-27.312399259803385</v>
      </c>
      <c r="D16166" s="2">
        <v>-0.19261110967583467</v>
      </c>
      <c r="F16166" s="2">
        <v>92.816042349962601</v>
      </c>
      <c r="G16166" s="2">
        <v>504</v>
      </c>
    </row>
    <row r="16167" spans="1:7" x14ac:dyDescent="0.15">
      <c r="A16167" s="2">
        <v>16132</v>
      </c>
      <c r="B16167" s="2">
        <v>266.53999590825413</v>
      </c>
      <c r="C16167" s="2">
        <v>-67.539995908254127</v>
      </c>
      <c r="D16167" s="2">
        <v>-0.47630211596005384</v>
      </c>
      <c r="F16167" s="2">
        <v>92.821796420967829</v>
      </c>
      <c r="G16167" s="2">
        <v>505</v>
      </c>
    </row>
    <row r="16168" spans="1:7" x14ac:dyDescent="0.15">
      <c r="A16168" s="2">
        <v>16133</v>
      </c>
      <c r="B16168" s="2">
        <v>284.94271948436602</v>
      </c>
      <c r="C16168" s="2">
        <v>-121.94271948436602</v>
      </c>
      <c r="D16168" s="2">
        <v>-0.85995822971657332</v>
      </c>
      <c r="F16168" s="2">
        <v>92.827550491973071</v>
      </c>
      <c r="G16168" s="2">
        <v>505</v>
      </c>
    </row>
    <row r="16169" spans="1:7" x14ac:dyDescent="0.15">
      <c r="A16169" s="2">
        <v>16134</v>
      </c>
      <c r="B16169" s="2">
        <v>267.06854301423306</v>
      </c>
      <c r="C16169" s="2">
        <v>-105.06854301423306</v>
      </c>
      <c r="D16169" s="2">
        <v>-0.74095902265820501</v>
      </c>
      <c r="F16169" s="2">
        <v>92.833304562978299</v>
      </c>
      <c r="G16169" s="2">
        <v>505</v>
      </c>
    </row>
    <row r="16170" spans="1:7" x14ac:dyDescent="0.15">
      <c r="A16170" s="2">
        <v>16135</v>
      </c>
      <c r="B16170" s="2">
        <v>98.493183391765683</v>
      </c>
      <c r="C16170" s="2">
        <v>23.506816608234317</v>
      </c>
      <c r="D16170" s="2">
        <v>0.16577357370876927</v>
      </c>
      <c r="F16170" s="2">
        <v>92.839058633983541</v>
      </c>
      <c r="G16170" s="2">
        <v>505</v>
      </c>
    </row>
    <row r="16171" spans="1:7" x14ac:dyDescent="0.15">
      <c r="A16171" s="2">
        <v>16136</v>
      </c>
      <c r="B16171" s="2">
        <v>91.170878366461892</v>
      </c>
      <c r="C16171" s="2">
        <v>-15.170878366461892</v>
      </c>
      <c r="D16171" s="2">
        <v>-0.10698729500567408</v>
      </c>
      <c r="F16171" s="2">
        <v>92.844812704988769</v>
      </c>
      <c r="G16171" s="2">
        <v>505</v>
      </c>
    </row>
    <row r="16172" spans="1:7" x14ac:dyDescent="0.15">
      <c r="A16172" s="2">
        <v>16137</v>
      </c>
      <c r="B16172" s="2">
        <v>103.74488710276964</v>
      </c>
      <c r="C16172" s="2">
        <v>-59.744887102769638</v>
      </c>
      <c r="D16172" s="2">
        <v>-0.42132984703610266</v>
      </c>
      <c r="F16172" s="2">
        <v>92.850566775994011</v>
      </c>
      <c r="G16172" s="2">
        <v>505</v>
      </c>
    </row>
    <row r="16173" spans="1:7" x14ac:dyDescent="0.15">
      <c r="A16173" s="2">
        <v>16138</v>
      </c>
      <c r="B16173" s="2">
        <v>106.30850040639794</v>
      </c>
      <c r="C16173" s="2">
        <v>-86.30850040639794</v>
      </c>
      <c r="D16173" s="2">
        <v>-0.60866040656485365</v>
      </c>
      <c r="F16173" s="2">
        <v>92.856320846999253</v>
      </c>
      <c r="G16173" s="2">
        <v>505</v>
      </c>
    </row>
    <row r="16174" spans="1:7" x14ac:dyDescent="0.15">
      <c r="A16174" s="2">
        <v>16139</v>
      </c>
      <c r="B16174" s="2">
        <v>89.17627043353724</v>
      </c>
      <c r="C16174" s="2">
        <v>-83.17627043353724</v>
      </c>
      <c r="D16174" s="2">
        <v>-0.58657145403110422</v>
      </c>
      <c r="F16174" s="2">
        <v>92.862074918004481</v>
      </c>
      <c r="G16174" s="2">
        <v>505</v>
      </c>
    </row>
    <row r="16175" spans="1:7" x14ac:dyDescent="0.15">
      <c r="A16175" s="2">
        <v>16140</v>
      </c>
      <c r="B16175" s="2">
        <v>104.6749452002129</v>
      </c>
      <c r="C16175" s="2">
        <v>-94.674945200212903</v>
      </c>
      <c r="D16175" s="2">
        <v>-0.66766182201904134</v>
      </c>
      <c r="F16175" s="2">
        <v>92.867828989009723</v>
      </c>
      <c r="G16175" s="2">
        <v>505</v>
      </c>
    </row>
    <row r="16176" spans="1:7" x14ac:dyDescent="0.15">
      <c r="A16176" s="2">
        <v>16141</v>
      </c>
      <c r="B16176" s="2">
        <v>86.923393528939101</v>
      </c>
      <c r="C16176" s="2">
        <v>-70.923393528939101</v>
      </c>
      <c r="D16176" s="2">
        <v>-0.50016234017528094</v>
      </c>
      <c r="F16176" s="2">
        <v>92.873583060014951</v>
      </c>
      <c r="G16176" s="2">
        <v>505</v>
      </c>
    </row>
    <row r="16177" spans="1:7" x14ac:dyDescent="0.15">
      <c r="A16177" s="2">
        <v>16142</v>
      </c>
      <c r="B16177" s="2">
        <v>112.188060313498</v>
      </c>
      <c r="C16177" s="2">
        <v>-41.188060313497999</v>
      </c>
      <c r="D16177" s="2">
        <v>-0.29046433917849684</v>
      </c>
      <c r="F16177" s="2">
        <v>92.879337131020193</v>
      </c>
      <c r="G16177" s="2">
        <v>506</v>
      </c>
    </row>
    <row r="16178" spans="1:7" x14ac:dyDescent="0.15">
      <c r="A16178" s="2">
        <v>16143</v>
      </c>
      <c r="B16178" s="2">
        <v>159.67770090036521</v>
      </c>
      <c r="C16178" s="2">
        <v>-13.67770090036521</v>
      </c>
      <c r="D16178" s="2">
        <v>-9.6457185001346937E-2</v>
      </c>
      <c r="F16178" s="2">
        <v>92.885091202025436</v>
      </c>
      <c r="G16178" s="2">
        <v>506</v>
      </c>
    </row>
    <row r="16179" spans="1:7" x14ac:dyDescent="0.15">
      <c r="A16179" s="2">
        <v>16144</v>
      </c>
      <c r="B16179" s="2">
        <v>198.35640843462298</v>
      </c>
      <c r="C16179" s="2">
        <v>60.643591565377022</v>
      </c>
      <c r="D16179" s="2">
        <v>0.42766764483141356</v>
      </c>
      <c r="F16179" s="2">
        <v>92.890845273030664</v>
      </c>
      <c r="G16179" s="2">
        <v>506</v>
      </c>
    </row>
    <row r="16180" spans="1:7" x14ac:dyDescent="0.15">
      <c r="A16180" s="2">
        <v>16145</v>
      </c>
      <c r="B16180" s="2">
        <v>231.0734385639164</v>
      </c>
      <c r="C16180" s="2">
        <v>118.9265614360836</v>
      </c>
      <c r="D16180" s="2">
        <v>0.83868783369199651</v>
      </c>
      <c r="F16180" s="2">
        <v>92.896599344035906</v>
      </c>
      <c r="G16180" s="2">
        <v>506</v>
      </c>
    </row>
    <row r="16181" spans="1:7" x14ac:dyDescent="0.15">
      <c r="A16181" s="2">
        <v>16146</v>
      </c>
      <c r="B16181" s="2">
        <v>243.08760012239298</v>
      </c>
      <c r="C16181" s="2">
        <v>222.91239987760702</v>
      </c>
      <c r="D16181" s="2">
        <v>1.5720114623587398</v>
      </c>
      <c r="F16181" s="2">
        <v>92.902353415041134</v>
      </c>
      <c r="G16181" s="2">
        <v>506</v>
      </c>
    </row>
    <row r="16182" spans="1:7" x14ac:dyDescent="0.15">
      <c r="A16182" s="2">
        <v>16147</v>
      </c>
      <c r="B16182" s="2">
        <v>286.61440176718884</v>
      </c>
      <c r="C16182" s="2">
        <v>319.38559823281116</v>
      </c>
      <c r="D16182" s="2">
        <v>2.252354833602594</v>
      </c>
      <c r="F16182" s="2">
        <v>92.908107486046376</v>
      </c>
      <c r="G16182" s="2">
        <v>507</v>
      </c>
    </row>
    <row r="16183" spans="1:7" x14ac:dyDescent="0.15">
      <c r="A16183" s="2">
        <v>16148</v>
      </c>
      <c r="B16183" s="2">
        <v>322.31227059896435</v>
      </c>
      <c r="C16183" s="2">
        <v>328.68772940103565</v>
      </c>
      <c r="D16183" s="2">
        <v>2.3179548488051682</v>
      </c>
      <c r="F16183" s="2">
        <v>92.913861557051604</v>
      </c>
      <c r="G16183" s="2">
        <v>507</v>
      </c>
    </row>
    <row r="16184" spans="1:7" x14ac:dyDescent="0.15">
      <c r="A16184" s="2">
        <v>16149</v>
      </c>
      <c r="B16184" s="2">
        <v>339.0535441637129</v>
      </c>
      <c r="C16184" s="2">
        <v>287.9464558362871</v>
      </c>
      <c r="D16184" s="2">
        <v>2.0306413163590462</v>
      </c>
      <c r="F16184" s="2">
        <v>92.919615628056846</v>
      </c>
      <c r="G16184" s="2">
        <v>507</v>
      </c>
    </row>
    <row r="16185" spans="1:7" x14ac:dyDescent="0.15">
      <c r="A16185" s="2">
        <v>16150</v>
      </c>
      <c r="B16185" s="2">
        <v>325.76238300706268</v>
      </c>
      <c r="C16185" s="2">
        <v>241.23761699293732</v>
      </c>
      <c r="D16185" s="2">
        <v>1.701243624281221</v>
      </c>
      <c r="F16185" s="2">
        <v>92.925369699062088</v>
      </c>
      <c r="G16185" s="2">
        <v>507</v>
      </c>
    </row>
    <row r="16186" spans="1:7" x14ac:dyDescent="0.15">
      <c r="A16186" s="2">
        <v>16151</v>
      </c>
      <c r="B16186" s="2">
        <v>354.39473741702011</v>
      </c>
      <c r="C16186" s="2">
        <v>250.60526258297989</v>
      </c>
      <c r="D16186" s="2">
        <v>1.7673056569494205</v>
      </c>
      <c r="F16186" s="2">
        <v>92.931123770067316</v>
      </c>
      <c r="G16186" s="2">
        <v>507</v>
      </c>
    </row>
    <row r="16187" spans="1:7" x14ac:dyDescent="0.15">
      <c r="A16187" s="2">
        <v>16152</v>
      </c>
      <c r="B16187" s="2">
        <v>344.06024458111187</v>
      </c>
      <c r="C16187" s="2">
        <v>156.93975541888813</v>
      </c>
      <c r="D16187" s="2">
        <v>1.1067625423876342</v>
      </c>
      <c r="F16187" s="2">
        <v>92.936877841072558</v>
      </c>
      <c r="G16187" s="2">
        <v>507</v>
      </c>
    </row>
    <row r="16188" spans="1:7" x14ac:dyDescent="0.15">
      <c r="A16188" s="2">
        <v>16153</v>
      </c>
      <c r="B16188" s="2">
        <v>316.13845807324213</v>
      </c>
      <c r="C16188" s="2">
        <v>42.861541926757866</v>
      </c>
      <c r="D16188" s="2">
        <v>0.30226598089755574</v>
      </c>
      <c r="F16188" s="2">
        <v>92.942631912077786</v>
      </c>
      <c r="G16188" s="2">
        <v>508</v>
      </c>
    </row>
    <row r="16189" spans="1:7" x14ac:dyDescent="0.15">
      <c r="A16189" s="2">
        <v>16154</v>
      </c>
      <c r="B16189" s="2">
        <v>332.98029764154433</v>
      </c>
      <c r="C16189" s="2">
        <v>-49.980297641544325</v>
      </c>
      <c r="D16189" s="2">
        <v>-0.35246850703571825</v>
      </c>
      <c r="F16189" s="2">
        <v>92.948385983083028</v>
      </c>
      <c r="G16189" s="2">
        <v>508</v>
      </c>
    </row>
    <row r="16190" spans="1:7" x14ac:dyDescent="0.15">
      <c r="A16190" s="2">
        <v>16155</v>
      </c>
      <c r="B16190" s="2">
        <v>325.89744299790004</v>
      </c>
      <c r="C16190" s="2">
        <v>-133.89744299790004</v>
      </c>
      <c r="D16190" s="2">
        <v>-0.94426472142777262</v>
      </c>
      <c r="F16190" s="2">
        <v>92.954140054088271</v>
      </c>
      <c r="G16190" s="2">
        <v>508</v>
      </c>
    </row>
    <row r="16191" spans="1:7" x14ac:dyDescent="0.15">
      <c r="A16191" s="2">
        <v>16156</v>
      </c>
      <c r="B16191" s="2">
        <v>299.59522699682714</v>
      </c>
      <c r="C16191" s="2">
        <v>-79.595226996827137</v>
      </c>
      <c r="D16191" s="2">
        <v>-0.56131740206807423</v>
      </c>
      <c r="F16191" s="2">
        <v>92.959894125093498</v>
      </c>
      <c r="G16191" s="2">
        <v>508</v>
      </c>
    </row>
    <row r="16192" spans="1:7" x14ac:dyDescent="0.15">
      <c r="A16192" s="2">
        <v>16157</v>
      </c>
      <c r="B16192" s="2">
        <v>295.97384949619146</v>
      </c>
      <c r="C16192" s="2">
        <v>-102.97384949619146</v>
      </c>
      <c r="D16192" s="2">
        <v>-0.72618693181759697</v>
      </c>
      <c r="F16192" s="2">
        <v>92.965648196098741</v>
      </c>
      <c r="G16192" s="2">
        <v>508</v>
      </c>
    </row>
    <row r="16193" spans="1:7" x14ac:dyDescent="0.15">
      <c r="A16193" s="2">
        <v>16158</v>
      </c>
      <c r="B16193" s="2">
        <v>295.63611247819392</v>
      </c>
      <c r="C16193" s="2">
        <v>-149.63611247819392</v>
      </c>
      <c r="D16193" s="2">
        <v>-1.0552561639804625</v>
      </c>
      <c r="F16193" s="2">
        <v>92.971402267103969</v>
      </c>
      <c r="G16193" s="2">
        <v>508</v>
      </c>
    </row>
    <row r="16194" spans="1:7" x14ac:dyDescent="0.15">
      <c r="A16194" s="2">
        <v>16159</v>
      </c>
      <c r="B16194" s="2">
        <v>82.420807880347155</v>
      </c>
      <c r="C16194" s="2">
        <v>41.579192119652845</v>
      </c>
      <c r="D16194" s="2">
        <v>0.29322265896199068</v>
      </c>
      <c r="F16194" s="2">
        <v>92.977156338109211</v>
      </c>
      <c r="G16194" s="2">
        <v>508</v>
      </c>
    </row>
    <row r="16195" spans="1:7" x14ac:dyDescent="0.15">
      <c r="A16195" s="2">
        <v>16160</v>
      </c>
      <c r="B16195" s="2">
        <v>100.00063854467481</v>
      </c>
      <c r="C16195" s="2">
        <v>7.9993614553251859</v>
      </c>
      <c r="D16195" s="2">
        <v>5.6412689048372364E-2</v>
      </c>
      <c r="F16195" s="2">
        <v>92.982910409114439</v>
      </c>
      <c r="G16195" s="2">
        <v>508</v>
      </c>
    </row>
    <row r="16196" spans="1:7" x14ac:dyDescent="0.15">
      <c r="A16196" s="2">
        <v>16161</v>
      </c>
      <c r="B16196" s="2">
        <v>81.383258663833146</v>
      </c>
      <c r="C16196" s="2">
        <v>-11.383258663833146</v>
      </c>
      <c r="D16196" s="2">
        <v>-8.0276436431375789E-2</v>
      </c>
      <c r="F16196" s="2">
        <v>92.988664480119681</v>
      </c>
      <c r="G16196" s="2">
        <v>508</v>
      </c>
    </row>
    <row r="16197" spans="1:7" x14ac:dyDescent="0.15">
      <c r="A16197" s="2">
        <v>16162</v>
      </c>
      <c r="B16197" s="2">
        <v>105.22902654693681</v>
      </c>
      <c r="C16197" s="2">
        <v>-57.229026546936808</v>
      </c>
      <c r="D16197" s="2">
        <v>-0.40358762348264865</v>
      </c>
      <c r="F16197" s="2">
        <v>92.994418551124923</v>
      </c>
      <c r="G16197" s="2">
        <v>509</v>
      </c>
    </row>
    <row r="16198" spans="1:7" x14ac:dyDescent="0.15">
      <c r="A16198" s="2">
        <v>16163</v>
      </c>
      <c r="B16198" s="2">
        <v>108.61553276234926</v>
      </c>
      <c r="C16198" s="2">
        <v>-97.615532762349261</v>
      </c>
      <c r="D16198" s="2">
        <v>-0.68839928371379688</v>
      </c>
      <c r="F16198" s="2">
        <v>93.000172622130151</v>
      </c>
      <c r="G16198" s="2">
        <v>509</v>
      </c>
    </row>
    <row r="16199" spans="1:7" x14ac:dyDescent="0.15">
      <c r="A16199" s="2">
        <v>16164</v>
      </c>
      <c r="B16199" s="2">
        <v>97.006036597555777</v>
      </c>
      <c r="C16199" s="2">
        <v>-85.006036597555777</v>
      </c>
      <c r="D16199" s="2">
        <v>-0.59947523769164823</v>
      </c>
      <c r="F16199" s="2">
        <v>93.005926693135393</v>
      </c>
      <c r="G16199" s="2">
        <v>509</v>
      </c>
    </row>
    <row r="16200" spans="1:7" x14ac:dyDescent="0.15">
      <c r="A16200" s="2">
        <v>16165</v>
      </c>
      <c r="B16200" s="2">
        <v>106.36265585775112</v>
      </c>
      <c r="C16200" s="2">
        <v>-87.362655857751122</v>
      </c>
      <c r="D16200" s="2">
        <v>-0.61609446789811739</v>
      </c>
      <c r="F16200" s="2">
        <v>93.011680764140621</v>
      </c>
      <c r="G16200" s="2">
        <v>509</v>
      </c>
    </row>
    <row r="16201" spans="1:7" x14ac:dyDescent="0.15">
      <c r="A16201" s="2">
        <v>16166</v>
      </c>
      <c r="B16201" s="2">
        <v>110.06955886933508</v>
      </c>
      <c r="C16201" s="2">
        <v>-42.069558869335083</v>
      </c>
      <c r="D16201" s="2">
        <v>-0.29668079835523814</v>
      </c>
      <c r="F16201" s="2">
        <v>93.017434835145863</v>
      </c>
      <c r="G16201" s="2">
        <v>509</v>
      </c>
    </row>
    <row r="16202" spans="1:7" x14ac:dyDescent="0.15">
      <c r="A16202" s="2">
        <v>16167</v>
      </c>
      <c r="B16202" s="2">
        <v>127.40683842375461</v>
      </c>
      <c r="C16202" s="2">
        <v>-8.406838423754607</v>
      </c>
      <c r="D16202" s="2">
        <v>-5.9286277351983774E-2</v>
      </c>
      <c r="F16202" s="2">
        <v>93.023188906151091</v>
      </c>
      <c r="G16202" s="2">
        <v>509</v>
      </c>
    </row>
    <row r="16203" spans="1:7" x14ac:dyDescent="0.15">
      <c r="A16203" s="2">
        <v>16168</v>
      </c>
      <c r="B16203" s="2">
        <v>164.28697686002286</v>
      </c>
      <c r="C16203" s="2">
        <v>108.71302313997714</v>
      </c>
      <c r="D16203" s="2">
        <v>0.76666043960564256</v>
      </c>
      <c r="F16203" s="2">
        <v>93.028942977156333</v>
      </c>
      <c r="G16203" s="2">
        <v>509</v>
      </c>
    </row>
    <row r="16204" spans="1:7" x14ac:dyDescent="0.15">
      <c r="A16204" s="2">
        <v>16169</v>
      </c>
      <c r="B16204" s="2">
        <v>202.3465638160867</v>
      </c>
      <c r="C16204" s="2">
        <v>202.6534361839133</v>
      </c>
      <c r="D16204" s="2">
        <v>1.4291422313985855</v>
      </c>
      <c r="F16204" s="2">
        <v>93.034697048161576</v>
      </c>
      <c r="G16204" s="2">
        <v>511</v>
      </c>
    </row>
    <row r="16205" spans="1:7" x14ac:dyDescent="0.15">
      <c r="A16205" s="2">
        <v>16170</v>
      </c>
      <c r="B16205" s="2">
        <v>246.34859046650647</v>
      </c>
      <c r="C16205" s="2">
        <v>257.65140953349351</v>
      </c>
      <c r="D16205" s="2">
        <v>1.8169961352617676</v>
      </c>
      <c r="F16205" s="2">
        <v>93.040451119166804</v>
      </c>
      <c r="G16205" s="2">
        <v>511</v>
      </c>
    </row>
    <row r="16206" spans="1:7" x14ac:dyDescent="0.15">
      <c r="A16206" s="2">
        <v>16171</v>
      </c>
      <c r="B16206" s="2">
        <v>284.15218781811251</v>
      </c>
      <c r="C16206" s="2">
        <v>300.84781218188749</v>
      </c>
      <c r="D16206" s="2">
        <v>2.1216236038692702</v>
      </c>
      <c r="F16206" s="2">
        <v>93.046205190172046</v>
      </c>
      <c r="G16206" s="2">
        <v>511</v>
      </c>
    </row>
    <row r="16207" spans="1:7" x14ac:dyDescent="0.15">
      <c r="A16207" s="2">
        <v>16172</v>
      </c>
      <c r="B16207" s="2">
        <v>308.60161321183409</v>
      </c>
      <c r="C16207" s="2">
        <v>377.39838678816591</v>
      </c>
      <c r="D16207" s="2">
        <v>2.6614696635648767</v>
      </c>
      <c r="F16207" s="2">
        <v>93.051959261177274</v>
      </c>
      <c r="G16207" s="2">
        <v>511</v>
      </c>
    </row>
    <row r="16208" spans="1:7" x14ac:dyDescent="0.15">
      <c r="A16208" s="2">
        <v>16173</v>
      </c>
      <c r="B16208" s="2">
        <v>371.93945289325529</v>
      </c>
      <c r="C16208" s="2">
        <v>282.06054710674471</v>
      </c>
      <c r="D16208" s="2">
        <v>1.9891330108797711</v>
      </c>
      <c r="F16208" s="2">
        <v>93.057713332182516</v>
      </c>
      <c r="G16208" s="2">
        <v>511</v>
      </c>
    </row>
    <row r="16209" spans="1:7" x14ac:dyDescent="0.15">
      <c r="A16209" s="2">
        <v>16174</v>
      </c>
      <c r="B16209" s="2">
        <v>349.84413516993936</v>
      </c>
      <c r="C16209" s="2">
        <v>374.15586483006064</v>
      </c>
      <c r="D16209" s="2">
        <v>2.6386029155154631</v>
      </c>
      <c r="F16209" s="2">
        <v>93.063467403187758</v>
      </c>
      <c r="G16209" s="2">
        <v>511</v>
      </c>
    </row>
    <row r="16210" spans="1:7" x14ac:dyDescent="0.15">
      <c r="A16210" s="2">
        <v>16175</v>
      </c>
      <c r="B16210" s="2">
        <v>342.52183014463543</v>
      </c>
      <c r="C16210" s="2">
        <v>310.47816985536457</v>
      </c>
      <c r="D16210" s="2">
        <v>2.1895383212992234</v>
      </c>
      <c r="F16210" s="2">
        <v>93.069221474192986</v>
      </c>
      <c r="G16210" s="2">
        <v>511</v>
      </c>
    </row>
    <row r="16211" spans="1:7" x14ac:dyDescent="0.15">
      <c r="A16211" s="2">
        <v>16176</v>
      </c>
      <c r="B16211" s="2">
        <v>341.7654430335665</v>
      </c>
      <c r="C16211" s="2">
        <v>151.2345569664335</v>
      </c>
      <c r="D16211" s="2">
        <v>1.0665286327118406</v>
      </c>
      <c r="F16211" s="2">
        <v>93.074975545198228</v>
      </c>
      <c r="G16211" s="2">
        <v>512</v>
      </c>
    </row>
    <row r="16212" spans="1:7" x14ac:dyDescent="0.15">
      <c r="A16212" s="2">
        <v>16177</v>
      </c>
      <c r="B16212" s="2">
        <v>343.08625641890291</v>
      </c>
      <c r="C16212" s="2">
        <v>61.913743581097094</v>
      </c>
      <c r="D16212" s="2">
        <v>0.43662494612441621</v>
      </c>
      <c r="F16212" s="2">
        <v>93.080729616203456</v>
      </c>
      <c r="G16212" s="2">
        <v>512</v>
      </c>
    </row>
    <row r="16213" spans="1:7" x14ac:dyDescent="0.15">
      <c r="A16213" s="2">
        <v>16178</v>
      </c>
      <c r="B16213" s="2">
        <v>320.74773403289959</v>
      </c>
      <c r="C16213" s="2">
        <v>-43.747734032899587</v>
      </c>
      <c r="D16213" s="2">
        <v>-0.30851553969047851</v>
      </c>
      <c r="F16213" s="2">
        <v>93.086483687208698</v>
      </c>
      <c r="G16213" s="2">
        <v>512</v>
      </c>
    </row>
    <row r="16214" spans="1:7" x14ac:dyDescent="0.15">
      <c r="A16214" s="2">
        <v>16179</v>
      </c>
      <c r="B16214" s="2">
        <v>305.59755198779288</v>
      </c>
      <c r="C16214" s="2">
        <v>-105.59755198779288</v>
      </c>
      <c r="D16214" s="2">
        <v>-0.74468967277270415</v>
      </c>
      <c r="F16214" s="2">
        <v>93.092237758213926</v>
      </c>
      <c r="G16214" s="2">
        <v>512</v>
      </c>
    </row>
    <row r="16215" spans="1:7" x14ac:dyDescent="0.15">
      <c r="A16215" s="2">
        <v>16180</v>
      </c>
      <c r="B16215" s="2">
        <v>305.84035789189039</v>
      </c>
      <c r="C16215" s="2">
        <v>-134.84035789189039</v>
      </c>
      <c r="D16215" s="2">
        <v>-0.95091429777343783</v>
      </c>
      <c r="F16215" s="2">
        <v>93.097991829219168</v>
      </c>
      <c r="G16215" s="2">
        <v>512</v>
      </c>
    </row>
    <row r="16216" spans="1:7" x14ac:dyDescent="0.15">
      <c r="A16216" s="2">
        <v>16181</v>
      </c>
      <c r="B16216" s="2">
        <v>299.23378404708751</v>
      </c>
      <c r="C16216" s="2">
        <v>-165.23378404708751</v>
      </c>
      <c r="D16216" s="2">
        <v>-1.1652532682504386</v>
      </c>
      <c r="F16216" s="2">
        <v>93.103745900224411</v>
      </c>
      <c r="G16216" s="2">
        <v>512</v>
      </c>
    </row>
    <row r="16217" spans="1:7" x14ac:dyDescent="0.15">
      <c r="A16217" s="2">
        <v>16182</v>
      </c>
      <c r="B16217" s="2">
        <v>306.90438067374112</v>
      </c>
      <c r="C16217" s="2">
        <v>-197.90438067374112</v>
      </c>
      <c r="D16217" s="2">
        <v>-1.3956511842362578</v>
      </c>
      <c r="F16217" s="2">
        <v>93.109499971229639</v>
      </c>
      <c r="G16217" s="2">
        <v>512</v>
      </c>
    </row>
    <row r="16218" spans="1:7" x14ac:dyDescent="0.15">
      <c r="A16218" s="2">
        <v>16183</v>
      </c>
      <c r="B16218" s="2">
        <v>106.7597094803279</v>
      </c>
      <c r="C16218" s="2">
        <v>-57.759709480327899</v>
      </c>
      <c r="D16218" s="2">
        <v>-0.40733007861133153</v>
      </c>
      <c r="F16218" s="2">
        <v>93.115254042234881</v>
      </c>
      <c r="G16218" s="2">
        <v>512</v>
      </c>
    </row>
    <row r="16219" spans="1:7" x14ac:dyDescent="0.15">
      <c r="A16219" s="2">
        <v>16184</v>
      </c>
      <c r="B16219" s="2">
        <v>101.91884777014214</v>
      </c>
      <c r="C16219" s="2">
        <v>-71.918847770142136</v>
      </c>
      <c r="D16219" s="2">
        <v>-0.50718243182690737</v>
      </c>
      <c r="F16219" s="2">
        <v>93.121008113240109</v>
      </c>
      <c r="G16219" s="2">
        <v>513</v>
      </c>
    </row>
    <row r="16220" spans="1:7" x14ac:dyDescent="0.15">
      <c r="A16220" s="2">
        <v>16185</v>
      </c>
      <c r="B16220" s="2">
        <v>108.34664447850375</v>
      </c>
      <c r="C16220" s="2">
        <v>-88.346644478503748</v>
      </c>
      <c r="D16220" s="2">
        <v>-0.62303370228571997</v>
      </c>
      <c r="F16220" s="2">
        <v>93.126762184245351</v>
      </c>
      <c r="G16220" s="2">
        <v>513</v>
      </c>
    </row>
    <row r="16221" spans="1:7" x14ac:dyDescent="0.15">
      <c r="A16221" s="2">
        <v>16186</v>
      </c>
      <c r="B16221" s="2">
        <v>116.01724110515735</v>
      </c>
      <c r="C16221" s="2">
        <v>-112.01724110515735</v>
      </c>
      <c r="D16221" s="2">
        <v>-0.78996227709089217</v>
      </c>
      <c r="F16221" s="2">
        <v>93.132516255250593</v>
      </c>
      <c r="G16221" s="2">
        <v>513</v>
      </c>
    </row>
    <row r="16222" spans="1:7" x14ac:dyDescent="0.15">
      <c r="A16222" s="2">
        <v>16187</v>
      </c>
      <c r="B16222" s="2">
        <v>121.82987263657179</v>
      </c>
      <c r="C16222" s="2">
        <v>-117.82987263657179</v>
      </c>
      <c r="D16222" s="2">
        <v>-0.83095382084919545</v>
      </c>
      <c r="F16222" s="2">
        <v>93.138270326255821</v>
      </c>
      <c r="G16222" s="2">
        <v>513</v>
      </c>
    </row>
    <row r="16223" spans="1:7" x14ac:dyDescent="0.15">
      <c r="A16223" s="2">
        <v>16188</v>
      </c>
      <c r="B16223" s="2">
        <v>98.868927823906915</v>
      </c>
      <c r="C16223" s="2">
        <v>-74.868927823906915</v>
      </c>
      <c r="D16223" s="2">
        <v>-0.52798683598719831</v>
      </c>
      <c r="F16223" s="2">
        <v>93.144024397261063</v>
      </c>
      <c r="G16223" s="2">
        <v>513</v>
      </c>
    </row>
    <row r="16224" spans="1:7" x14ac:dyDescent="0.15">
      <c r="A16224" s="2">
        <v>16189</v>
      </c>
      <c r="B16224" s="2">
        <v>110.88308938238362</v>
      </c>
      <c r="C16224" s="2">
        <v>-39.883089382383616</v>
      </c>
      <c r="D16224" s="2">
        <v>-0.28126148970541626</v>
      </c>
      <c r="F16224" s="2">
        <v>93.149778468266291</v>
      </c>
      <c r="G16224" s="2">
        <v>513</v>
      </c>
    </row>
    <row r="16225" spans="1:7" x14ac:dyDescent="0.15">
      <c r="A16225" s="2">
        <v>16190</v>
      </c>
      <c r="B16225" s="2">
        <v>119.31710440023937</v>
      </c>
      <c r="C16225" s="2">
        <v>144.68289559976063</v>
      </c>
      <c r="D16225" s="2">
        <v>1.0203253404250157</v>
      </c>
      <c r="F16225" s="2">
        <v>93.155532539271533</v>
      </c>
      <c r="G16225" s="2">
        <v>513</v>
      </c>
    </row>
    <row r="16226" spans="1:7" x14ac:dyDescent="0.15">
      <c r="A16226" s="2">
        <v>16191</v>
      </c>
      <c r="B16226" s="2">
        <v>148.80561092579151</v>
      </c>
      <c r="C16226" s="2">
        <v>391.19438907420852</v>
      </c>
      <c r="D16226" s="2">
        <v>2.7587611275673014</v>
      </c>
      <c r="F16226" s="2">
        <v>93.161286610276761</v>
      </c>
      <c r="G16226" s="2">
        <v>513</v>
      </c>
    </row>
    <row r="16227" spans="1:7" x14ac:dyDescent="0.15">
      <c r="A16227" s="2">
        <v>16192</v>
      </c>
      <c r="B16227" s="2">
        <v>147.21066671514328</v>
      </c>
      <c r="C16227" s="2">
        <v>249.78933328485672</v>
      </c>
      <c r="D16227" s="2">
        <v>1.7615516019492132</v>
      </c>
      <c r="F16227" s="2">
        <v>93.167040681282003</v>
      </c>
      <c r="G16227" s="2">
        <v>513</v>
      </c>
    </row>
    <row r="16228" spans="1:7" x14ac:dyDescent="0.15">
      <c r="A16228" s="2">
        <v>16193</v>
      </c>
      <c r="B16228" s="2">
        <v>189.35367247710661</v>
      </c>
      <c r="C16228" s="2">
        <v>76.646327522893387</v>
      </c>
      <c r="D16228" s="2">
        <v>0.54052132353268179</v>
      </c>
      <c r="F16228" s="2">
        <v>93.172794752287246</v>
      </c>
      <c r="G16228" s="2">
        <v>513</v>
      </c>
    </row>
    <row r="16229" spans="1:7" x14ac:dyDescent="0.15">
      <c r="A16229" s="2">
        <v>16194</v>
      </c>
      <c r="B16229" s="2">
        <v>217.12415407874283</v>
      </c>
      <c r="C16229" s="2">
        <v>149.87584592125717</v>
      </c>
      <c r="D16229" s="2">
        <v>1.0569467999460394</v>
      </c>
      <c r="F16229" s="2">
        <v>93.178548823292473</v>
      </c>
      <c r="G16229" s="2">
        <v>513</v>
      </c>
    </row>
    <row r="16230" spans="1:7" x14ac:dyDescent="0.15">
      <c r="A16230" s="2">
        <v>16195</v>
      </c>
      <c r="B16230" s="2">
        <v>253.32161941810168</v>
      </c>
      <c r="C16230" s="2">
        <v>165.67838058189832</v>
      </c>
      <c r="D16230" s="2">
        <v>1.1683886292677321</v>
      </c>
      <c r="F16230" s="2">
        <v>93.184302894297716</v>
      </c>
      <c r="G16230" s="2">
        <v>513</v>
      </c>
    </row>
    <row r="16231" spans="1:7" x14ac:dyDescent="0.15">
      <c r="A16231" s="2">
        <v>16196</v>
      </c>
      <c r="B16231" s="2">
        <v>289.71890168980389</v>
      </c>
      <c r="C16231" s="2">
        <v>130.28109831019611</v>
      </c>
      <c r="D16231" s="2">
        <v>0.91876171978213916</v>
      </c>
      <c r="F16231" s="2">
        <v>93.190056965302944</v>
      </c>
      <c r="G16231" s="2">
        <v>513</v>
      </c>
    </row>
    <row r="16232" spans="1:7" x14ac:dyDescent="0.15">
      <c r="A16232" s="2">
        <v>16197</v>
      </c>
      <c r="B16232" s="2">
        <v>284.17862653969144</v>
      </c>
      <c r="C16232" s="2">
        <v>159.82137346030856</v>
      </c>
      <c r="D16232" s="2">
        <v>1.1270841422346587</v>
      </c>
      <c r="F16232" s="2">
        <v>93.195811036308186</v>
      </c>
      <c r="G16232" s="2">
        <v>514</v>
      </c>
    </row>
    <row r="16233" spans="1:7" x14ac:dyDescent="0.15">
      <c r="A16233" s="2">
        <v>16198</v>
      </c>
      <c r="B16233" s="2">
        <v>277.57205269488861</v>
      </c>
      <c r="C16233" s="2">
        <v>104.42794730511139</v>
      </c>
      <c r="D16233" s="2">
        <v>0.73644144625586028</v>
      </c>
      <c r="F16233" s="2">
        <v>93.201565107313414</v>
      </c>
      <c r="G16233" s="2">
        <v>514</v>
      </c>
    </row>
    <row r="16234" spans="1:7" x14ac:dyDescent="0.15">
      <c r="A16234" s="2">
        <v>16199</v>
      </c>
      <c r="B16234" s="2">
        <v>281.52256260959797</v>
      </c>
      <c r="C16234" s="2">
        <v>152.47743739040203</v>
      </c>
      <c r="D16234" s="2">
        <v>1.0752936106757969</v>
      </c>
      <c r="F16234" s="2">
        <v>93.207319178318656</v>
      </c>
      <c r="G16234" s="2">
        <v>514</v>
      </c>
    </row>
    <row r="16235" spans="1:7" x14ac:dyDescent="0.15">
      <c r="A16235" s="2">
        <v>16200</v>
      </c>
      <c r="B16235" s="2">
        <v>294.15604586648772</v>
      </c>
      <c r="C16235" s="2">
        <v>301.84395413351228</v>
      </c>
      <c r="D16235" s="2">
        <v>2.1286485453572732</v>
      </c>
      <c r="F16235" s="2">
        <v>93.213073249323898</v>
      </c>
      <c r="G16235" s="2">
        <v>514</v>
      </c>
    </row>
    <row r="16236" spans="1:7" x14ac:dyDescent="0.15">
      <c r="A16236" s="2">
        <v>16201</v>
      </c>
      <c r="B16236" s="2">
        <v>269.57553054702595</v>
      </c>
      <c r="C16236" s="2">
        <v>281.42446945297405</v>
      </c>
      <c r="D16236" s="2">
        <v>1.9846472964770427</v>
      </c>
      <c r="F16236" s="2">
        <v>93.218827320329126</v>
      </c>
      <c r="G16236" s="2">
        <v>514</v>
      </c>
    </row>
    <row r="16237" spans="1:7" x14ac:dyDescent="0.15">
      <c r="A16237" s="2">
        <v>16202</v>
      </c>
      <c r="B16237" s="2">
        <v>286.57695023769804</v>
      </c>
      <c r="C16237" s="2">
        <v>66.423049762301957</v>
      </c>
      <c r="D16237" s="2">
        <v>0.46842524529140417</v>
      </c>
      <c r="F16237" s="2">
        <v>93.224581391334368</v>
      </c>
      <c r="G16237" s="2">
        <v>514</v>
      </c>
    </row>
    <row r="16238" spans="1:7" x14ac:dyDescent="0.15">
      <c r="A16238" s="2">
        <v>16203</v>
      </c>
      <c r="B16238" s="2">
        <v>277.78107874921704</v>
      </c>
      <c r="C16238" s="2">
        <v>26.218921250782955</v>
      </c>
      <c r="D16238" s="2">
        <v>0.18489973980605109</v>
      </c>
      <c r="F16238" s="2">
        <v>93.230335462339596</v>
      </c>
      <c r="G16238" s="2">
        <v>514</v>
      </c>
    </row>
    <row r="16239" spans="1:7" x14ac:dyDescent="0.15">
      <c r="A16239" s="2">
        <v>16204</v>
      </c>
      <c r="B16239" s="2">
        <v>292.57250505194702</v>
      </c>
      <c r="C16239" s="2">
        <v>-137.57250505194702</v>
      </c>
      <c r="D16239" s="2">
        <v>-0.97018180669092347</v>
      </c>
      <c r="F16239" s="2">
        <v>93.236089533344838</v>
      </c>
      <c r="G16239" s="2">
        <v>514</v>
      </c>
    </row>
    <row r="16240" spans="1:7" x14ac:dyDescent="0.15">
      <c r="A16240" s="2">
        <v>16205</v>
      </c>
      <c r="B16240" s="2">
        <v>295.31156964620237</v>
      </c>
      <c r="C16240" s="2">
        <v>-183.31156964620237</v>
      </c>
      <c r="D16240" s="2">
        <v>-1.2927405062483062</v>
      </c>
      <c r="F16240" s="2">
        <v>93.24184360435008</v>
      </c>
      <c r="G16240" s="2">
        <v>515</v>
      </c>
    </row>
    <row r="16241" spans="1:7" x14ac:dyDescent="0.15">
      <c r="A16241" s="2">
        <v>16206</v>
      </c>
      <c r="B16241" s="2">
        <v>303.41840863708501</v>
      </c>
      <c r="C16241" s="2">
        <v>-240.41840863708501</v>
      </c>
      <c r="D16241" s="2">
        <v>-1.6954664448772625</v>
      </c>
      <c r="F16241" s="2">
        <v>93.247597675355308</v>
      </c>
      <c r="G16241" s="2">
        <v>515</v>
      </c>
    </row>
    <row r="16242" spans="1:7" x14ac:dyDescent="0.15">
      <c r="A16242" s="2">
        <v>16207</v>
      </c>
      <c r="B16242" s="2">
        <v>140.1748610848671</v>
      </c>
      <c r="C16242" s="2">
        <v>-117.1748610848671</v>
      </c>
      <c r="D16242" s="2">
        <v>-0.82633458177670549</v>
      </c>
      <c r="F16242" s="2">
        <v>93.253351746360551</v>
      </c>
      <c r="G16242" s="2">
        <v>515</v>
      </c>
    </row>
    <row r="16243" spans="1:7" x14ac:dyDescent="0.15">
      <c r="A16243" s="2">
        <v>16208</v>
      </c>
      <c r="B16243" s="2">
        <v>129.01148412796789</v>
      </c>
      <c r="C16243" s="2">
        <v>-124.01148412796789</v>
      </c>
      <c r="D16243" s="2">
        <v>-0.87454746627070956</v>
      </c>
      <c r="F16243" s="2">
        <v>93.259105817365779</v>
      </c>
      <c r="G16243" s="2">
        <v>515</v>
      </c>
    </row>
    <row r="16244" spans="1:7" x14ac:dyDescent="0.15">
      <c r="A16244" s="2">
        <v>16209</v>
      </c>
      <c r="B16244" s="2">
        <v>96.08965454613211</v>
      </c>
      <c r="C16244" s="2">
        <v>-85.08965454613211</v>
      </c>
      <c r="D16244" s="2">
        <v>-0.60006492392576127</v>
      </c>
      <c r="F16244" s="2">
        <v>93.264859888371021</v>
      </c>
      <c r="G16244" s="2">
        <v>515</v>
      </c>
    </row>
    <row r="16245" spans="1:7" x14ac:dyDescent="0.15">
      <c r="A16245" s="2">
        <v>16210</v>
      </c>
      <c r="B16245" s="2">
        <v>103.55667995941461</v>
      </c>
      <c r="C16245" s="2">
        <v>-98.556679959414609</v>
      </c>
      <c r="D16245" s="2">
        <v>-0.69503639399732475</v>
      </c>
      <c r="F16245" s="2">
        <v>93.270613959376249</v>
      </c>
      <c r="G16245" s="2">
        <v>515</v>
      </c>
    </row>
    <row r="16246" spans="1:7" x14ac:dyDescent="0.15">
      <c r="A16246" s="2">
        <v>16211</v>
      </c>
      <c r="B16246" s="2">
        <v>127.79325491153915</v>
      </c>
      <c r="C16246" s="2">
        <v>-118.79325491153915</v>
      </c>
      <c r="D16246" s="2">
        <v>-0.8377477362155612</v>
      </c>
      <c r="F16246" s="2">
        <v>93.276368030381491</v>
      </c>
      <c r="G16246" s="2">
        <v>516</v>
      </c>
    </row>
    <row r="16247" spans="1:7" x14ac:dyDescent="0.15">
      <c r="A16247" s="2">
        <v>16212</v>
      </c>
      <c r="B16247" s="2">
        <v>114.14553814687741</v>
      </c>
      <c r="C16247" s="2">
        <v>-96.145538146877414</v>
      </c>
      <c r="D16247" s="2">
        <v>-0.67803266262678619</v>
      </c>
      <c r="F16247" s="2">
        <v>93.282122101386733</v>
      </c>
      <c r="G16247" s="2">
        <v>516</v>
      </c>
    </row>
    <row r="16248" spans="1:7" x14ac:dyDescent="0.15">
      <c r="A16248" s="2">
        <v>16213</v>
      </c>
      <c r="B16248" s="2">
        <v>129.09179265905996</v>
      </c>
      <c r="C16248" s="2">
        <v>-79.091792659059962</v>
      </c>
      <c r="D16248" s="2">
        <v>-0.55776710809631891</v>
      </c>
      <c r="F16248" s="2">
        <v>93.287876172391961</v>
      </c>
      <c r="G16248" s="2">
        <v>516</v>
      </c>
    </row>
    <row r="16249" spans="1:7" x14ac:dyDescent="0.15">
      <c r="A16249" s="2">
        <v>16214</v>
      </c>
      <c r="B16249" s="2">
        <v>119.70485059689729</v>
      </c>
      <c r="C16249" s="2">
        <v>-12.704850596897288</v>
      </c>
      <c r="D16249" s="2">
        <v>-8.9596499687068981E-2</v>
      </c>
      <c r="F16249" s="2">
        <v>93.293630243397203</v>
      </c>
      <c r="G16249" s="2">
        <v>516</v>
      </c>
    </row>
    <row r="16250" spans="1:7" x14ac:dyDescent="0.15">
      <c r="A16250" s="2">
        <v>16215</v>
      </c>
      <c r="B16250" s="2">
        <v>127.37544722355089</v>
      </c>
      <c r="C16250" s="2">
        <v>83.624552776449107</v>
      </c>
      <c r="D16250" s="2">
        <v>0.58973280791638572</v>
      </c>
      <c r="F16250" s="2">
        <v>93.299384314402431</v>
      </c>
      <c r="G16250" s="2">
        <v>516</v>
      </c>
    </row>
    <row r="16251" spans="1:7" x14ac:dyDescent="0.15">
      <c r="A16251" s="2">
        <v>16216</v>
      </c>
      <c r="B16251" s="2">
        <v>150.04204623041039</v>
      </c>
      <c r="C16251" s="2">
        <v>-40.042046230410392</v>
      </c>
      <c r="D16251" s="2">
        <v>-0.28238247708546199</v>
      </c>
      <c r="F16251" s="2">
        <v>93.305138385407673</v>
      </c>
      <c r="G16251" s="2">
        <v>516</v>
      </c>
    </row>
    <row r="16252" spans="1:7" x14ac:dyDescent="0.15">
      <c r="A16252" s="2">
        <v>16217</v>
      </c>
      <c r="B16252" s="2">
        <v>163.45751167432684</v>
      </c>
      <c r="C16252" s="2">
        <v>-69.457511674326838</v>
      </c>
      <c r="D16252" s="2">
        <v>-0.48982472289073592</v>
      </c>
      <c r="F16252" s="2">
        <v>93.310892456412901</v>
      </c>
      <c r="G16252" s="2">
        <v>516</v>
      </c>
    </row>
    <row r="16253" spans="1:7" x14ac:dyDescent="0.15">
      <c r="A16253" s="2">
        <v>16218</v>
      </c>
      <c r="B16253" s="2">
        <v>190.94282795554369</v>
      </c>
      <c r="C16253" s="2">
        <v>-35.942827955543692</v>
      </c>
      <c r="D16253" s="2">
        <v>-0.2534741789453</v>
      </c>
      <c r="F16253" s="2">
        <v>93.316646527418143</v>
      </c>
      <c r="G16253" s="2">
        <v>516</v>
      </c>
    </row>
    <row r="16254" spans="1:7" x14ac:dyDescent="0.15">
      <c r="A16254" s="2">
        <v>16219</v>
      </c>
      <c r="B16254" s="2">
        <v>222.79982909132801</v>
      </c>
      <c r="C16254" s="2">
        <v>-26.799829091328007</v>
      </c>
      <c r="D16254" s="2">
        <v>-0.18899638846450295</v>
      </c>
      <c r="F16254" s="2">
        <v>93.322400598423386</v>
      </c>
      <c r="G16254" s="2">
        <v>516</v>
      </c>
    </row>
    <row r="16255" spans="1:7" x14ac:dyDescent="0.15">
      <c r="A16255" s="2">
        <v>16220</v>
      </c>
      <c r="B16255" s="2">
        <v>245.08240025996818</v>
      </c>
      <c r="C16255" s="2">
        <v>-27.082400259968182</v>
      </c>
      <c r="D16255" s="2">
        <v>-0.19098912245452934</v>
      </c>
      <c r="F16255" s="2">
        <v>93.328154669428613</v>
      </c>
      <c r="G16255" s="2">
        <v>517</v>
      </c>
    </row>
    <row r="16256" spans="1:7" x14ac:dyDescent="0.15">
      <c r="A16256" s="2">
        <v>16221</v>
      </c>
      <c r="B16256" s="2">
        <v>292.98827209564797</v>
      </c>
      <c r="C16256" s="2">
        <v>-89.988272095647972</v>
      </c>
      <c r="D16256" s="2">
        <v>-0.63461070487728655</v>
      </c>
      <c r="F16256" s="2">
        <v>93.333908740433856</v>
      </c>
      <c r="G16256" s="2">
        <v>517</v>
      </c>
    </row>
    <row r="16257" spans="1:7" x14ac:dyDescent="0.15">
      <c r="A16257" s="2">
        <v>16222</v>
      </c>
      <c r="B16257" s="2">
        <v>313.93268965712576</v>
      </c>
      <c r="C16257" s="2">
        <v>-96.932689657125763</v>
      </c>
      <c r="D16257" s="2">
        <v>-0.68358377237843215</v>
      </c>
      <c r="F16257" s="2">
        <v>93.339662811439084</v>
      </c>
      <c r="G16257" s="2">
        <v>517</v>
      </c>
    </row>
    <row r="16258" spans="1:7" x14ac:dyDescent="0.15">
      <c r="A16258" s="2">
        <v>16223</v>
      </c>
      <c r="B16258" s="2">
        <v>316.49630296075406</v>
      </c>
      <c r="C16258" s="2">
        <v>-6.4963029607540648</v>
      </c>
      <c r="D16258" s="2">
        <v>-4.5812896558771903E-2</v>
      </c>
      <c r="F16258" s="2">
        <v>93.345416882444326</v>
      </c>
      <c r="G16258" s="2">
        <v>517</v>
      </c>
    </row>
    <row r="16259" spans="1:7" x14ac:dyDescent="0.15">
      <c r="A16259" s="2">
        <v>16224</v>
      </c>
      <c r="B16259" s="2">
        <v>284.491751199764</v>
      </c>
      <c r="C16259" s="2">
        <v>323.508248800236</v>
      </c>
      <c r="D16259" s="2">
        <v>2.2814283797617576</v>
      </c>
      <c r="F16259" s="2">
        <v>93.351170953449568</v>
      </c>
      <c r="G16259" s="2">
        <v>517</v>
      </c>
    </row>
    <row r="16260" spans="1:7" x14ac:dyDescent="0.15">
      <c r="A16260" s="2">
        <v>16225</v>
      </c>
      <c r="B16260" s="2">
        <v>292.60557054166742</v>
      </c>
      <c r="C16260" s="2">
        <v>266.39442945833258</v>
      </c>
      <c r="D16260" s="2">
        <v>1.8786532146571906</v>
      </c>
      <c r="F16260" s="2">
        <v>93.356925024454796</v>
      </c>
      <c r="G16260" s="2">
        <v>517</v>
      </c>
    </row>
    <row r="16261" spans="1:7" x14ac:dyDescent="0.15">
      <c r="A16261" s="2">
        <v>16226</v>
      </c>
      <c r="B16261" s="2">
        <v>294.74927683878786</v>
      </c>
      <c r="C16261" s="2">
        <v>61.250723161212136</v>
      </c>
      <c r="D16261" s="2">
        <v>0.43194922732003682</v>
      </c>
      <c r="F16261" s="2">
        <v>93.362679095460038</v>
      </c>
      <c r="G16261" s="2">
        <v>517</v>
      </c>
    </row>
    <row r="16262" spans="1:7" x14ac:dyDescent="0.15">
      <c r="A16262" s="2">
        <v>16227</v>
      </c>
      <c r="B16262" s="2">
        <v>297.31289014241617</v>
      </c>
      <c r="C16262" s="2">
        <v>-74.312890142416165</v>
      </c>
      <c r="D16262" s="2">
        <v>-0.52406557539655019</v>
      </c>
      <c r="F16262" s="2">
        <v>93.368433166465266</v>
      </c>
      <c r="G16262" s="2">
        <v>517</v>
      </c>
    </row>
    <row r="16263" spans="1:7" x14ac:dyDescent="0.15">
      <c r="A16263" s="2">
        <v>16228</v>
      </c>
      <c r="B16263" s="2">
        <v>304.98348676906977</v>
      </c>
      <c r="C16263" s="2">
        <v>-117.98348676906977</v>
      </c>
      <c r="D16263" s="2">
        <v>-0.83203713060316031</v>
      </c>
      <c r="F16263" s="2">
        <v>93.374187237470508</v>
      </c>
      <c r="G16263" s="2">
        <v>518</v>
      </c>
    </row>
    <row r="16264" spans="1:7" x14ac:dyDescent="0.15">
      <c r="A16264" s="2">
        <v>16229</v>
      </c>
      <c r="B16264" s="2">
        <v>283.83118938880591</v>
      </c>
      <c r="C16264" s="2">
        <v>-148.83118938880591</v>
      </c>
      <c r="D16264" s="2">
        <v>-1.0495797264044016</v>
      </c>
      <c r="F16264" s="2">
        <v>93.379941308475736</v>
      </c>
      <c r="G16264" s="2">
        <v>518</v>
      </c>
    </row>
    <row r="16265" spans="1:7" x14ac:dyDescent="0.15">
      <c r="A16265" s="2">
        <v>16230</v>
      </c>
      <c r="B16265" s="2">
        <v>290.25898609716756</v>
      </c>
      <c r="C16265" s="2">
        <v>-206.25898609716756</v>
      </c>
      <c r="D16265" s="2">
        <v>-1.4545691066861619</v>
      </c>
      <c r="F16265" s="2">
        <v>93.385695379480978</v>
      </c>
      <c r="G16265" s="2">
        <v>518</v>
      </c>
    </row>
    <row r="16266" spans="1:7" x14ac:dyDescent="0.15">
      <c r="A16266" s="2">
        <v>16231</v>
      </c>
      <c r="B16266" s="2">
        <v>118.61496813855604</v>
      </c>
      <c r="C16266" s="2">
        <v>-94.614968138556037</v>
      </c>
      <c r="D16266" s="2">
        <v>-0.66723885484245116</v>
      </c>
      <c r="F16266" s="2">
        <v>93.39144945048622</v>
      </c>
      <c r="G16266" s="2">
        <v>518</v>
      </c>
    </row>
    <row r="16267" spans="1:7" x14ac:dyDescent="0.15">
      <c r="A16267" s="2">
        <v>16232</v>
      </c>
      <c r="B16267" s="2">
        <v>110.34984389041915</v>
      </c>
      <c r="C16267" s="2">
        <v>-98.349843890419152</v>
      </c>
      <c r="D16267" s="2">
        <v>-0.69357775521604281</v>
      </c>
      <c r="F16267" s="2">
        <v>93.397203521491448</v>
      </c>
      <c r="G16267" s="2">
        <v>518</v>
      </c>
    </row>
    <row r="16268" spans="1:7" x14ac:dyDescent="0.15">
      <c r="A16268" s="2">
        <v>16233</v>
      </c>
      <c r="B16268" s="2">
        <v>118.02044051707273</v>
      </c>
      <c r="C16268" s="2">
        <v>-117.02044051707273</v>
      </c>
      <c r="D16268" s="2">
        <v>-0.82524558492085542</v>
      </c>
      <c r="F16268" s="2">
        <v>93.402957592496691</v>
      </c>
      <c r="G16268" s="2">
        <v>518</v>
      </c>
    </row>
    <row r="16269" spans="1:7" x14ac:dyDescent="0.15">
      <c r="A16269" s="2">
        <v>16234</v>
      </c>
      <c r="B16269" s="2">
        <v>116.225025821302</v>
      </c>
      <c r="C16269" s="2">
        <v>-111.225025821302</v>
      </c>
      <c r="D16269" s="2">
        <v>-0.78437545685316568</v>
      </c>
      <c r="F16269" s="2">
        <v>93.408711663501919</v>
      </c>
      <c r="G16269" s="2">
        <v>519</v>
      </c>
    </row>
    <row r="16270" spans="1:7" x14ac:dyDescent="0.15">
      <c r="A16270" s="2">
        <v>16235</v>
      </c>
      <c r="B16270" s="2">
        <v>113.16243970528001</v>
      </c>
      <c r="C16270" s="2">
        <v>-107.16243970528001</v>
      </c>
      <c r="D16270" s="2">
        <v>-0.75572549415610346</v>
      </c>
      <c r="F16270" s="2">
        <v>93.414465734507161</v>
      </c>
      <c r="G16270" s="2">
        <v>519</v>
      </c>
    </row>
    <row r="16271" spans="1:7" x14ac:dyDescent="0.15">
      <c r="A16271" s="2">
        <v>16236</v>
      </c>
      <c r="B16271" s="2">
        <v>120.83303633193358</v>
      </c>
      <c r="C16271" s="2">
        <v>-81.833036331933585</v>
      </c>
      <c r="D16271" s="2">
        <v>-0.57709876697775286</v>
      </c>
      <c r="F16271" s="2">
        <v>93.420219805512403</v>
      </c>
      <c r="G16271" s="2">
        <v>519</v>
      </c>
    </row>
    <row r="16272" spans="1:7" x14ac:dyDescent="0.15">
      <c r="A16272" s="2">
        <v>16237</v>
      </c>
      <c r="B16272" s="2">
        <v>137.99401578297073</v>
      </c>
      <c r="C16272" s="2">
        <v>8.0059842170292654</v>
      </c>
      <c r="D16272" s="2">
        <v>5.6459393750833961E-2</v>
      </c>
      <c r="F16272" s="2">
        <v>93.425973876517631</v>
      </c>
      <c r="G16272" s="2">
        <v>519</v>
      </c>
    </row>
    <row r="16273" spans="1:7" x14ac:dyDescent="0.15">
      <c r="A16273" s="2">
        <v>16238</v>
      </c>
      <c r="B16273" s="2">
        <v>145.84486791425348</v>
      </c>
      <c r="C16273" s="2">
        <v>269.15513208574652</v>
      </c>
      <c r="D16273" s="2">
        <v>1.8981221009858176</v>
      </c>
      <c r="F16273" s="2">
        <v>93.431727947522873</v>
      </c>
      <c r="G16273" s="2">
        <v>520</v>
      </c>
    </row>
    <row r="16274" spans="1:7" x14ac:dyDescent="0.15">
      <c r="A16274" s="2">
        <v>16239</v>
      </c>
      <c r="B16274" s="2">
        <v>185.706046173223</v>
      </c>
      <c r="C16274" s="2">
        <v>505.293953826777</v>
      </c>
      <c r="D16274" s="2">
        <v>3.5634082613277567</v>
      </c>
      <c r="F16274" s="2">
        <v>93.437482018528101</v>
      </c>
      <c r="G16274" s="2">
        <v>520</v>
      </c>
    </row>
    <row r="16275" spans="1:7" x14ac:dyDescent="0.15">
      <c r="A16275" s="2">
        <v>16240</v>
      </c>
      <c r="B16275" s="2">
        <v>210.11194087770917</v>
      </c>
      <c r="C16275" s="2">
        <v>121.88805912229083</v>
      </c>
      <c r="D16275" s="2">
        <v>0.85957275669772792</v>
      </c>
      <c r="F16275" s="2">
        <v>93.443236089533343</v>
      </c>
      <c r="G16275" s="2">
        <v>520</v>
      </c>
    </row>
    <row r="16276" spans="1:7" x14ac:dyDescent="0.15">
      <c r="A16276" s="2">
        <v>16241</v>
      </c>
      <c r="B16276" s="2">
        <v>235.51964856183992</v>
      </c>
      <c r="C16276" s="2">
        <v>-64.519648561839915</v>
      </c>
      <c r="D16276" s="2">
        <v>-0.45500217638076212</v>
      </c>
      <c r="F16276" s="2">
        <v>93.448990160538571</v>
      </c>
      <c r="G16276" s="2">
        <v>520</v>
      </c>
    </row>
    <row r="16277" spans="1:7" x14ac:dyDescent="0.15">
      <c r="A16277" s="2">
        <v>16242</v>
      </c>
      <c r="B16277" s="2">
        <v>234.43996504656999</v>
      </c>
      <c r="C16277" s="2">
        <v>-83.439965046569995</v>
      </c>
      <c r="D16277" s="2">
        <v>-0.58843106773800147</v>
      </c>
      <c r="F16277" s="2">
        <v>93.454744231543813</v>
      </c>
      <c r="G16277" s="2">
        <v>520</v>
      </c>
    </row>
    <row r="16278" spans="1:7" x14ac:dyDescent="0.15">
      <c r="A16278" s="2">
        <v>16243</v>
      </c>
      <c r="B16278" s="2">
        <v>246.13866248000693</v>
      </c>
      <c r="C16278" s="2">
        <v>-6.1386624800069285</v>
      </c>
      <c r="D16278" s="2">
        <v>-4.3290762592932942E-2</v>
      </c>
      <c r="F16278" s="2">
        <v>93.460498302549055</v>
      </c>
      <c r="G16278" s="2">
        <v>520</v>
      </c>
    </row>
    <row r="16279" spans="1:7" x14ac:dyDescent="0.15">
      <c r="A16279" s="2">
        <v>16244</v>
      </c>
      <c r="B16279" s="2">
        <v>271.86289008239464</v>
      </c>
      <c r="C16279" s="2">
        <v>-57.862890082394642</v>
      </c>
      <c r="D16279" s="2">
        <v>-0.4080577235930869</v>
      </c>
      <c r="F16279" s="2">
        <v>93.466252373554283</v>
      </c>
      <c r="G16279" s="2">
        <v>520</v>
      </c>
    </row>
    <row r="16280" spans="1:7" x14ac:dyDescent="0.15">
      <c r="A16280" s="2">
        <v>16245</v>
      </c>
      <c r="B16280" s="2">
        <v>278.11458780759295</v>
      </c>
      <c r="C16280" s="2">
        <v>-97.114587807592955</v>
      </c>
      <c r="D16280" s="2">
        <v>-0.6848665452420023</v>
      </c>
      <c r="F16280" s="2">
        <v>93.472006444559526</v>
      </c>
      <c r="G16280" s="2">
        <v>521</v>
      </c>
    </row>
    <row r="16281" spans="1:7" x14ac:dyDescent="0.15">
      <c r="A16281" s="2">
        <v>16246</v>
      </c>
      <c r="B16281" s="2">
        <v>288.44688325399386</v>
      </c>
      <c r="C16281" s="2">
        <v>-28.44688325399386</v>
      </c>
      <c r="D16281" s="2">
        <v>-0.20061165986375229</v>
      </c>
      <c r="F16281" s="2">
        <v>93.477760515564754</v>
      </c>
      <c r="G16281" s="2">
        <v>521</v>
      </c>
    </row>
    <row r="16282" spans="1:7" x14ac:dyDescent="0.15">
      <c r="A16282" s="2">
        <v>16247</v>
      </c>
      <c r="B16282" s="2">
        <v>284.70860164722524</v>
      </c>
      <c r="C16282" s="2">
        <v>36.291398352774763</v>
      </c>
      <c r="D16282" s="2">
        <v>0.25593234933055919</v>
      </c>
      <c r="F16282" s="2">
        <v>93.483514586569996</v>
      </c>
      <c r="G16282" s="2">
        <v>521</v>
      </c>
    </row>
    <row r="16283" spans="1:7" x14ac:dyDescent="0.15">
      <c r="A16283" s="2">
        <v>16248</v>
      </c>
      <c r="B16283" s="2">
        <v>281.52608922015435</v>
      </c>
      <c r="C16283" s="2">
        <v>301.47391077984565</v>
      </c>
      <c r="D16283" s="2">
        <v>2.1260389444833292</v>
      </c>
      <c r="F16283" s="2">
        <v>93.489268657575224</v>
      </c>
      <c r="G16283" s="2">
        <v>521</v>
      </c>
    </row>
    <row r="16284" spans="1:7" x14ac:dyDescent="0.15">
      <c r="A16284" s="2">
        <v>16249</v>
      </c>
      <c r="B16284" s="2">
        <v>280.03065521984257</v>
      </c>
      <c r="C16284" s="2">
        <v>286.96934478015743</v>
      </c>
      <c r="D16284" s="2">
        <v>2.0237505835820597</v>
      </c>
      <c r="F16284" s="2">
        <v>93.495022728580466</v>
      </c>
      <c r="G16284" s="2">
        <v>521</v>
      </c>
    </row>
    <row r="16285" spans="1:7" x14ac:dyDescent="0.15">
      <c r="A16285" s="2">
        <v>16250</v>
      </c>
      <c r="B16285" s="2">
        <v>284.57611533100567</v>
      </c>
      <c r="C16285" s="2">
        <v>111.42388466899433</v>
      </c>
      <c r="D16285" s="2">
        <v>0.78577783908105181</v>
      </c>
      <c r="F16285" s="2">
        <v>93.500776799585708</v>
      </c>
      <c r="G16285" s="2">
        <v>521</v>
      </c>
    </row>
    <row r="16286" spans="1:7" x14ac:dyDescent="0.15">
      <c r="A16286" s="2">
        <v>16251</v>
      </c>
      <c r="B16286" s="2">
        <v>292.68993467290903</v>
      </c>
      <c r="C16286" s="2">
        <v>-25.689934672909033</v>
      </c>
      <c r="D16286" s="2">
        <v>-0.18116924762926634</v>
      </c>
      <c r="F16286" s="2">
        <v>93.506530870590936</v>
      </c>
      <c r="G16286" s="2">
        <v>521</v>
      </c>
    </row>
    <row r="16287" spans="1:7" x14ac:dyDescent="0.15">
      <c r="A16287" s="2">
        <v>16252</v>
      </c>
      <c r="B16287" s="2">
        <v>292.22957285605224</v>
      </c>
      <c r="C16287" s="2">
        <v>-79.229572856052243</v>
      </c>
      <c r="D16287" s="2">
        <v>-0.55873875457752331</v>
      </c>
      <c r="F16287" s="2">
        <v>93.512284941596178</v>
      </c>
      <c r="G16287" s="2">
        <v>521</v>
      </c>
    </row>
    <row r="16288" spans="1:7" x14ac:dyDescent="0.15">
      <c r="A16288" s="2">
        <v>16253</v>
      </c>
      <c r="B16288" s="2">
        <v>284.90726783074842</v>
      </c>
      <c r="C16288" s="2">
        <v>-111.90726783074842</v>
      </c>
      <c r="D16288" s="2">
        <v>-0.7891867291715351</v>
      </c>
      <c r="F16288" s="2">
        <v>93.518039012601406</v>
      </c>
      <c r="G16288" s="2">
        <v>522</v>
      </c>
    </row>
    <row r="16289" spans="1:7" x14ac:dyDescent="0.15">
      <c r="A16289" s="2">
        <v>16254</v>
      </c>
      <c r="B16289" s="2">
        <v>259.5241531033285</v>
      </c>
      <c r="C16289" s="2">
        <v>-172.5241531033285</v>
      </c>
      <c r="D16289" s="2">
        <v>-1.2166660372463709</v>
      </c>
      <c r="F16289" s="2">
        <v>93.523793083606648</v>
      </c>
      <c r="G16289" s="2">
        <v>522</v>
      </c>
    </row>
    <row r="16290" spans="1:7" x14ac:dyDescent="0.15">
      <c r="A16290" s="2">
        <v>16255</v>
      </c>
      <c r="B16290" s="2">
        <v>101.56602806203</v>
      </c>
      <c r="C16290" s="2">
        <v>-67.56602806203</v>
      </c>
      <c r="D16290" s="2">
        <v>-0.47648569858779477</v>
      </c>
      <c r="F16290" s="2">
        <v>93.52954715461189</v>
      </c>
      <c r="G16290" s="2">
        <v>522</v>
      </c>
    </row>
    <row r="16291" spans="1:7" x14ac:dyDescent="0.15">
      <c r="A16291" s="2">
        <v>16256</v>
      </c>
      <c r="B16291" s="2">
        <v>106.51552987168674</v>
      </c>
      <c r="C16291" s="2">
        <v>-90.515529871686738</v>
      </c>
      <c r="D16291" s="2">
        <v>-0.63832900528590364</v>
      </c>
      <c r="F16291" s="2">
        <v>93.535301225617118</v>
      </c>
      <c r="G16291" s="2">
        <v>522</v>
      </c>
    </row>
    <row r="16292" spans="1:7" x14ac:dyDescent="0.15">
      <c r="A16292" s="2">
        <v>16257</v>
      </c>
      <c r="B16292" s="2">
        <v>103.23766375574537</v>
      </c>
      <c r="C16292" s="2">
        <v>-96.237663755745373</v>
      </c>
      <c r="D16292" s="2">
        <v>-0.67868234614908785</v>
      </c>
      <c r="F16292" s="2">
        <v>93.541055296622361</v>
      </c>
      <c r="G16292" s="2">
        <v>522</v>
      </c>
    </row>
    <row r="16293" spans="1:7" x14ac:dyDescent="0.15">
      <c r="A16293" s="2">
        <v>16258</v>
      </c>
      <c r="B16293" s="2">
        <v>114.87215511768773</v>
      </c>
      <c r="C16293" s="2">
        <v>-112.87215511768773</v>
      </c>
      <c r="D16293" s="2">
        <v>-0.79599125810660398</v>
      </c>
      <c r="F16293" s="2">
        <v>93.546809367627588</v>
      </c>
      <c r="G16293" s="2">
        <v>522</v>
      </c>
    </row>
    <row r="16294" spans="1:7" x14ac:dyDescent="0.15">
      <c r="A16294" s="2">
        <v>16259</v>
      </c>
      <c r="B16294" s="2">
        <v>135.87294647149886</v>
      </c>
      <c r="C16294" s="2">
        <v>-130.87294647149886</v>
      </c>
      <c r="D16294" s="2">
        <v>-0.92293552121290179</v>
      </c>
      <c r="F16294" s="2">
        <v>93.552563438632831</v>
      </c>
      <c r="G16294" s="2">
        <v>522</v>
      </c>
    </row>
    <row r="16295" spans="1:7" x14ac:dyDescent="0.15">
      <c r="A16295" s="2">
        <v>16260</v>
      </c>
      <c r="B16295" s="2">
        <v>156.75816915594618</v>
      </c>
      <c r="C16295" s="2">
        <v>-119.75816915594618</v>
      </c>
      <c r="D16295" s="2">
        <v>-0.84455245525870959</v>
      </c>
      <c r="F16295" s="2">
        <v>93.558317509638059</v>
      </c>
      <c r="G16295" s="2">
        <v>522</v>
      </c>
    </row>
    <row r="16296" spans="1:7" x14ac:dyDescent="0.15">
      <c r="A16296" s="2">
        <v>16261</v>
      </c>
      <c r="B16296" s="2">
        <v>157.74002194928644</v>
      </c>
      <c r="C16296" s="2">
        <v>-10.740021949286444</v>
      </c>
      <c r="D16296" s="2">
        <v>-7.5740235265210995E-2</v>
      </c>
      <c r="F16296" s="2">
        <v>93.564071580643301</v>
      </c>
      <c r="G16296" s="2">
        <v>522</v>
      </c>
    </row>
    <row r="16297" spans="1:7" x14ac:dyDescent="0.15">
      <c r="A16297" s="2">
        <v>16262</v>
      </c>
      <c r="B16297" s="2">
        <v>162.92917526082198</v>
      </c>
      <c r="C16297" s="2">
        <v>247.07082473917802</v>
      </c>
      <c r="D16297" s="2">
        <v>1.7423802745727481</v>
      </c>
      <c r="F16297" s="2">
        <v>93.569825651648543</v>
      </c>
      <c r="G16297" s="2">
        <v>522</v>
      </c>
    </row>
    <row r="16298" spans="1:7" x14ac:dyDescent="0.15">
      <c r="A16298" s="2">
        <v>16263</v>
      </c>
      <c r="B16298" s="2">
        <v>179.76995903590688</v>
      </c>
      <c r="C16298" s="2">
        <v>466.23004096409312</v>
      </c>
      <c r="D16298" s="2">
        <v>3.2879237265130068</v>
      </c>
      <c r="F16298" s="2">
        <v>93.575579722653771</v>
      </c>
      <c r="G16298" s="2">
        <v>523</v>
      </c>
    </row>
    <row r="16299" spans="1:7" x14ac:dyDescent="0.15">
      <c r="A16299" s="2">
        <v>16264</v>
      </c>
      <c r="B16299" s="2">
        <v>194.8254110873327</v>
      </c>
      <c r="C16299" s="2">
        <v>128.1745889126673</v>
      </c>
      <c r="D16299" s="2">
        <v>0.90390630159858421</v>
      </c>
      <c r="F16299" s="2">
        <v>93.581333793659013</v>
      </c>
      <c r="G16299" s="2">
        <v>523</v>
      </c>
    </row>
    <row r="16300" spans="1:7" x14ac:dyDescent="0.15">
      <c r="A16300" s="2">
        <v>16265</v>
      </c>
      <c r="B16300" s="2">
        <v>193.62600238123304</v>
      </c>
      <c r="C16300" s="2">
        <v>-40.626002381233036</v>
      </c>
      <c r="D16300" s="2">
        <v>-0.28650062288225087</v>
      </c>
      <c r="F16300" s="2">
        <v>93.587087864664241</v>
      </c>
      <c r="G16300" s="2">
        <v>523</v>
      </c>
    </row>
    <row r="16301" spans="1:7" x14ac:dyDescent="0.15">
      <c r="A16301" s="2">
        <v>16266</v>
      </c>
      <c r="B16301" s="2">
        <v>212.76882863980506</v>
      </c>
      <c r="C16301" s="2">
        <v>-46.768828639805065</v>
      </c>
      <c r="D16301" s="2">
        <v>-0.32982074906211145</v>
      </c>
      <c r="F16301" s="2">
        <v>93.592841935669483</v>
      </c>
      <c r="G16301" s="2">
        <v>523</v>
      </c>
    </row>
    <row r="16302" spans="1:7" x14ac:dyDescent="0.15">
      <c r="A16302" s="2">
        <v>16267</v>
      </c>
      <c r="B16302" s="2">
        <v>225.84659040516198</v>
      </c>
      <c r="C16302" s="2">
        <v>-12.846590405161976</v>
      </c>
      <c r="D16302" s="2">
        <v>-9.0596069937027984E-2</v>
      </c>
      <c r="F16302" s="2">
        <v>93.598596006674725</v>
      </c>
      <c r="G16302" s="2">
        <v>523</v>
      </c>
    </row>
    <row r="16303" spans="1:7" x14ac:dyDescent="0.15">
      <c r="A16303" s="2">
        <v>16268</v>
      </c>
      <c r="B16303" s="2">
        <v>257.99961683515829</v>
      </c>
      <c r="C16303" s="2">
        <v>-40.999616835158292</v>
      </c>
      <c r="D16303" s="2">
        <v>-0.28913540768738455</v>
      </c>
      <c r="F16303" s="2">
        <v>93.604350077679953</v>
      </c>
      <c r="G16303" s="2">
        <v>524</v>
      </c>
    </row>
    <row r="16304" spans="1:7" x14ac:dyDescent="0.15">
      <c r="A16304" s="2">
        <v>16269</v>
      </c>
      <c r="B16304" s="2">
        <v>268.15165677693</v>
      </c>
      <c r="C16304" s="2">
        <v>-67.151656776929997</v>
      </c>
      <c r="D16304" s="2">
        <v>-0.47356349053563085</v>
      </c>
      <c r="F16304" s="2">
        <v>93.610104148685195</v>
      </c>
      <c r="G16304" s="2">
        <v>524</v>
      </c>
    </row>
    <row r="16305" spans="1:7" x14ac:dyDescent="0.15">
      <c r="A16305" s="2">
        <v>16270</v>
      </c>
      <c r="B16305" s="2">
        <v>267.89486617344431</v>
      </c>
      <c r="C16305" s="2">
        <v>-50.894866173444314</v>
      </c>
      <c r="D16305" s="2">
        <v>-0.35891818061174535</v>
      </c>
      <c r="F16305" s="2">
        <v>93.615858219690423</v>
      </c>
      <c r="G16305" s="2">
        <v>524</v>
      </c>
    </row>
    <row r="16306" spans="1:7" x14ac:dyDescent="0.15">
      <c r="A16306" s="2">
        <v>16271</v>
      </c>
      <c r="B16306" s="2">
        <v>266.63762564135561</v>
      </c>
      <c r="C16306" s="2">
        <v>75.362374358644388</v>
      </c>
      <c r="D16306" s="2">
        <v>0.53146669448360506</v>
      </c>
      <c r="F16306" s="2">
        <v>93.621612290695666</v>
      </c>
      <c r="G16306" s="2">
        <v>524</v>
      </c>
    </row>
    <row r="16307" spans="1:7" x14ac:dyDescent="0.15">
      <c r="A16307" s="2">
        <v>16272</v>
      </c>
      <c r="B16307" s="2">
        <v>275.55102218630117</v>
      </c>
      <c r="C16307" s="2">
        <v>287.44897781369883</v>
      </c>
      <c r="D16307" s="2">
        <v>2.0271330272095427</v>
      </c>
      <c r="F16307" s="2">
        <v>93.627366361700894</v>
      </c>
      <c r="G16307" s="2">
        <v>524</v>
      </c>
    </row>
    <row r="16308" spans="1:7" x14ac:dyDescent="0.15">
      <c r="A16308" s="2">
        <v>16273</v>
      </c>
      <c r="B16308" s="2">
        <v>281.97881889466282</v>
      </c>
      <c r="C16308" s="2">
        <v>291.02118110533718</v>
      </c>
      <c r="D16308" s="2">
        <v>2.0523247371521678</v>
      </c>
      <c r="F16308" s="2">
        <v>93.633120432706136</v>
      </c>
      <c r="G16308" s="2">
        <v>524</v>
      </c>
    </row>
    <row r="16309" spans="1:7" x14ac:dyDescent="0.15">
      <c r="A16309" s="2">
        <v>16274</v>
      </c>
      <c r="B16309" s="2">
        <v>274.13360165303374</v>
      </c>
      <c r="C16309" s="2">
        <v>111.86639834696626</v>
      </c>
      <c r="D16309" s="2">
        <v>0.7888985114815299</v>
      </c>
      <c r="F16309" s="2">
        <v>93.638874503711378</v>
      </c>
      <c r="G16309" s="2">
        <v>525</v>
      </c>
    </row>
    <row r="16310" spans="1:7" x14ac:dyDescent="0.15">
      <c r="A16310" s="2">
        <v>16275</v>
      </c>
      <c r="B16310" s="2">
        <v>287.54164017361217</v>
      </c>
      <c r="C16310" s="2">
        <v>-2.5416401736121657</v>
      </c>
      <c r="D16310" s="2">
        <v>-1.7924025259714385E-2</v>
      </c>
      <c r="F16310" s="2">
        <v>93.644628574716606</v>
      </c>
      <c r="G16310" s="2">
        <v>525</v>
      </c>
    </row>
    <row r="16311" spans="1:7" x14ac:dyDescent="0.15">
      <c r="A16311" s="2">
        <v>16276</v>
      </c>
      <c r="B16311" s="2">
        <v>276.76392187759626</v>
      </c>
      <c r="C16311" s="2">
        <v>-52.76392187759626</v>
      </c>
      <c r="D16311" s="2">
        <v>-0.37209903996424026</v>
      </c>
      <c r="F16311" s="2">
        <v>93.650382645721848</v>
      </c>
      <c r="G16311" s="2">
        <v>525</v>
      </c>
    </row>
    <row r="16312" spans="1:7" x14ac:dyDescent="0.15">
      <c r="A16312" s="2">
        <v>16277</v>
      </c>
      <c r="B16312" s="2">
        <v>283.39528979932908</v>
      </c>
      <c r="C16312" s="2">
        <v>-130.39528979932908</v>
      </c>
      <c r="D16312" s="2">
        <v>-0.9195670151803288</v>
      </c>
      <c r="F16312" s="2">
        <v>93.656136716727076</v>
      </c>
      <c r="G16312" s="2">
        <v>525</v>
      </c>
    </row>
    <row r="16313" spans="1:7" x14ac:dyDescent="0.15">
      <c r="A16313" s="2">
        <v>16278</v>
      </c>
      <c r="B16313" s="2">
        <v>300.97512046365676</v>
      </c>
      <c r="C16313" s="2">
        <v>-175.97512046365676</v>
      </c>
      <c r="D16313" s="2">
        <v>-1.2410027733348099</v>
      </c>
      <c r="F16313" s="2">
        <v>93.661890787732318</v>
      </c>
      <c r="G16313" s="2">
        <v>525</v>
      </c>
    </row>
    <row r="16314" spans="1:7" x14ac:dyDescent="0.15">
      <c r="A16314" s="2">
        <v>16279</v>
      </c>
      <c r="B16314" s="2">
        <v>117.55974685066602</v>
      </c>
      <c r="C16314" s="2">
        <v>-52.559746850666016</v>
      </c>
      <c r="D16314" s="2">
        <v>-0.37065916724815101</v>
      </c>
      <c r="F16314" s="2">
        <v>93.667644858737546</v>
      </c>
      <c r="G16314" s="2">
        <v>525</v>
      </c>
    </row>
    <row r="16315" spans="1:7" x14ac:dyDescent="0.15">
      <c r="A16315" s="2">
        <v>16280</v>
      </c>
      <c r="B16315" s="2">
        <v>121.50920097215811</v>
      </c>
      <c r="C16315" s="2">
        <v>-100.50920097215811</v>
      </c>
      <c r="D16315" s="2">
        <v>-0.70880586314401361</v>
      </c>
      <c r="F16315" s="2">
        <v>93.673398929742788</v>
      </c>
      <c r="G16315" s="2">
        <v>525</v>
      </c>
    </row>
    <row r="16316" spans="1:7" x14ac:dyDescent="0.15">
      <c r="A16316" s="2">
        <v>16281</v>
      </c>
      <c r="B16316" s="2">
        <v>118.82734084588778</v>
      </c>
      <c r="C16316" s="2">
        <v>-109.82734084588778</v>
      </c>
      <c r="D16316" s="2">
        <v>-0.77451877412342907</v>
      </c>
      <c r="F16316" s="2">
        <v>93.67915300074803</v>
      </c>
      <c r="G16316" s="2">
        <v>525</v>
      </c>
    </row>
    <row r="16317" spans="1:7" x14ac:dyDescent="0.15">
      <c r="A16317" s="2">
        <v>16282</v>
      </c>
      <c r="B16317" s="2">
        <v>135.16437159192353</v>
      </c>
      <c r="C16317" s="2">
        <v>-129.16437159192353</v>
      </c>
      <c r="D16317" s="2">
        <v>-0.91088639655018511</v>
      </c>
      <c r="F16317" s="2">
        <v>93.684907071753258</v>
      </c>
      <c r="G16317" s="2">
        <v>526</v>
      </c>
    </row>
    <row r="16318" spans="1:7" x14ac:dyDescent="0.15">
      <c r="A16318" s="2">
        <v>16283</v>
      </c>
      <c r="B16318" s="2">
        <v>145.14031255053192</v>
      </c>
      <c r="C16318" s="2">
        <v>-140.14031255053192</v>
      </c>
      <c r="D16318" s="2">
        <v>-0.98829036782580215</v>
      </c>
      <c r="F16318" s="2">
        <v>93.690661142758501</v>
      </c>
      <c r="G16318" s="2">
        <v>526</v>
      </c>
    </row>
    <row r="16319" spans="1:7" x14ac:dyDescent="0.15">
      <c r="A16319" s="2">
        <v>16284</v>
      </c>
      <c r="B16319" s="2">
        <v>152.19158747877242</v>
      </c>
      <c r="C16319" s="2">
        <v>-116.19158747877242</v>
      </c>
      <c r="D16319" s="2">
        <v>-0.8194003897790223</v>
      </c>
      <c r="F16319" s="2">
        <v>93.696415213763729</v>
      </c>
      <c r="G16319" s="2">
        <v>526</v>
      </c>
    </row>
    <row r="16320" spans="1:7" x14ac:dyDescent="0.15">
      <c r="A16320" s="2">
        <v>16285</v>
      </c>
      <c r="B16320" s="2">
        <v>167.78957133556534</v>
      </c>
      <c r="C16320" s="2">
        <v>-37.789571335565341</v>
      </c>
      <c r="D16320" s="2">
        <v>-0.26649768846304395</v>
      </c>
      <c r="F16320" s="2">
        <v>93.702169284768971</v>
      </c>
      <c r="G16320" s="2">
        <v>526</v>
      </c>
    </row>
    <row r="16321" spans="1:7" x14ac:dyDescent="0.15">
      <c r="A16321" s="2">
        <v>16286</v>
      </c>
      <c r="B16321" s="2">
        <v>175.0169452469691</v>
      </c>
      <c r="C16321" s="2">
        <v>191.9830547530309</v>
      </c>
      <c r="D16321" s="2">
        <v>1.353893111446995</v>
      </c>
      <c r="F16321" s="2">
        <v>93.707923355774213</v>
      </c>
      <c r="G16321" s="2">
        <v>526</v>
      </c>
    </row>
    <row r="16322" spans="1:7" x14ac:dyDescent="0.15">
      <c r="A16322" s="2">
        <v>16287</v>
      </c>
      <c r="B16322" s="2">
        <v>197.99978452853426</v>
      </c>
      <c r="C16322" s="2">
        <v>513.00021547146571</v>
      </c>
      <c r="D16322" s="2">
        <v>3.6177539668337659</v>
      </c>
      <c r="F16322" s="2">
        <v>93.713677426779441</v>
      </c>
      <c r="G16322" s="2">
        <v>526</v>
      </c>
    </row>
    <row r="16323" spans="1:7" x14ac:dyDescent="0.15">
      <c r="A16323" s="2">
        <v>16288</v>
      </c>
      <c r="B16323" s="2">
        <v>220.89820587349629</v>
      </c>
      <c r="C16323" s="2">
        <v>130.10179412650371</v>
      </c>
      <c r="D16323" s="2">
        <v>0.91749723995881804</v>
      </c>
      <c r="F16323" s="2">
        <v>93.719431497784683</v>
      </c>
      <c r="G16323" s="2">
        <v>526</v>
      </c>
    </row>
    <row r="16324" spans="1:7" x14ac:dyDescent="0.15">
      <c r="A16324" s="2">
        <v>16289</v>
      </c>
      <c r="B16324" s="2">
        <v>228.74490148331313</v>
      </c>
      <c r="C16324" s="2">
        <v>-30.744901483313129</v>
      </c>
      <c r="D16324" s="2">
        <v>-0.21681762686775349</v>
      </c>
      <c r="F16324" s="2">
        <v>93.725185568789911</v>
      </c>
      <c r="G16324" s="2">
        <v>527</v>
      </c>
    </row>
    <row r="16325" spans="1:7" x14ac:dyDescent="0.15">
      <c r="A16325" s="2">
        <v>16290</v>
      </c>
      <c r="B16325" s="2">
        <v>274.73207678973529</v>
      </c>
      <c r="C16325" s="2">
        <v>-56.732076789735288</v>
      </c>
      <c r="D16325" s="2">
        <v>-0.40008305973937497</v>
      </c>
      <c r="F16325" s="2">
        <v>93.730939639795153</v>
      </c>
      <c r="G16325" s="2">
        <v>527</v>
      </c>
    </row>
    <row r="16326" spans="1:7" x14ac:dyDescent="0.15">
      <c r="A16326" s="2">
        <v>16291</v>
      </c>
      <c r="B16326" s="2">
        <v>289.9911000545323</v>
      </c>
      <c r="C16326" s="2">
        <v>8.8999454677036738E-3</v>
      </c>
      <c r="D16326" s="2">
        <v>6.2763741708759727E-5</v>
      </c>
      <c r="F16326" s="2">
        <v>93.736693710800381</v>
      </c>
      <c r="G16326" s="2">
        <v>527</v>
      </c>
    </row>
    <row r="16327" spans="1:7" x14ac:dyDescent="0.15">
      <c r="A16327" s="2">
        <v>16292</v>
      </c>
      <c r="B16327" s="2">
        <v>308.93035509973322</v>
      </c>
      <c r="C16327" s="2">
        <v>-30.93035509973322</v>
      </c>
      <c r="D16327" s="2">
        <v>-0.21812547340705923</v>
      </c>
      <c r="F16327" s="2">
        <v>93.742447781805623</v>
      </c>
      <c r="G16327" s="2">
        <v>527</v>
      </c>
    </row>
    <row r="16328" spans="1:7" x14ac:dyDescent="0.15">
      <c r="A16328" s="2">
        <v>16293</v>
      </c>
      <c r="B16328" s="2">
        <v>318.82640543704713</v>
      </c>
      <c r="C16328" s="2">
        <v>-67.826405437047129</v>
      </c>
      <c r="D16328" s="2">
        <v>-0.47832191863787066</v>
      </c>
      <c r="F16328" s="2">
        <v>93.748201852810865</v>
      </c>
      <c r="G16328" s="2">
        <v>527</v>
      </c>
    </row>
    <row r="16329" spans="1:7" x14ac:dyDescent="0.15">
      <c r="A16329" s="2">
        <v>16294</v>
      </c>
      <c r="B16329" s="2">
        <v>321.79010503792233</v>
      </c>
      <c r="C16329" s="2">
        <v>-54.790105037922331</v>
      </c>
      <c r="D16329" s="2">
        <v>-0.38638798555281995</v>
      </c>
      <c r="F16329" s="2">
        <v>93.753955923816093</v>
      </c>
      <c r="G16329" s="2">
        <v>527</v>
      </c>
    </row>
    <row r="16330" spans="1:7" x14ac:dyDescent="0.15">
      <c r="A16330" s="2">
        <v>16295</v>
      </c>
      <c r="B16330" s="2">
        <v>341.61192863570852</v>
      </c>
      <c r="C16330" s="2">
        <v>41.388071364291477</v>
      </c>
      <c r="D16330" s="2">
        <v>0.29187484691435361</v>
      </c>
      <c r="F16330" s="2">
        <v>93.759709994821335</v>
      </c>
      <c r="G16330" s="2">
        <v>527</v>
      </c>
    </row>
    <row r="16331" spans="1:7" x14ac:dyDescent="0.15">
      <c r="A16331" s="2">
        <v>16296</v>
      </c>
      <c r="B16331" s="2">
        <v>301.41898884565728</v>
      </c>
      <c r="C16331" s="2">
        <v>278.58101115434272</v>
      </c>
      <c r="D16331" s="2">
        <v>1.9645948048227344</v>
      </c>
      <c r="F16331" s="2">
        <v>93.765464065826563</v>
      </c>
      <c r="G16331" s="2">
        <v>527</v>
      </c>
    </row>
    <row r="16332" spans="1:7" x14ac:dyDescent="0.15">
      <c r="A16332" s="2">
        <v>16297</v>
      </c>
      <c r="B16332" s="2">
        <v>288.87103109971576</v>
      </c>
      <c r="C16332" s="2">
        <v>216.12896890028424</v>
      </c>
      <c r="D16332" s="2">
        <v>1.5241736962392876</v>
      </c>
      <c r="F16332" s="2">
        <v>93.771218136831806</v>
      </c>
      <c r="G16332" s="2">
        <v>527</v>
      </c>
    </row>
    <row r="16333" spans="1:7" x14ac:dyDescent="0.15">
      <c r="A16333" s="2">
        <v>16298</v>
      </c>
      <c r="B16333" s="2">
        <v>318.00298201725639</v>
      </c>
      <c r="C16333" s="2">
        <v>13.997017982743614</v>
      </c>
      <c r="D16333" s="2">
        <v>9.8709056650934018E-2</v>
      </c>
      <c r="F16333" s="2">
        <v>93.776972207837048</v>
      </c>
      <c r="G16333" s="2">
        <v>528</v>
      </c>
    </row>
    <row r="16334" spans="1:7" x14ac:dyDescent="0.15">
      <c r="A16334" s="2">
        <v>16299</v>
      </c>
      <c r="B16334" s="2">
        <v>323.36823431195518</v>
      </c>
      <c r="C16334" s="2">
        <v>-96.368234311955177</v>
      </c>
      <c r="D16334" s="2">
        <v>-0.67960314916911302</v>
      </c>
      <c r="F16334" s="2">
        <v>93.782726278842276</v>
      </c>
      <c r="G16334" s="2">
        <v>528</v>
      </c>
    </row>
    <row r="16335" spans="1:7" x14ac:dyDescent="0.15">
      <c r="A16335" s="2">
        <v>16300</v>
      </c>
      <c r="B16335" s="2">
        <v>321.04885160664185</v>
      </c>
      <c r="C16335" s="2">
        <v>-143.04885160664185</v>
      </c>
      <c r="D16335" s="2">
        <v>-1.0088018186801886</v>
      </c>
      <c r="F16335" s="2">
        <v>93.788480349847518</v>
      </c>
      <c r="G16335" s="2">
        <v>528</v>
      </c>
    </row>
    <row r="16336" spans="1:7" x14ac:dyDescent="0.15">
      <c r="A16336" s="2">
        <v>16301</v>
      </c>
      <c r="B16336" s="2">
        <v>314.64584897521001</v>
      </c>
      <c r="C16336" s="2">
        <v>-152.64584897521001</v>
      </c>
      <c r="D16336" s="2">
        <v>-1.0764812742685692</v>
      </c>
      <c r="F16336" s="2">
        <v>93.794234420852746</v>
      </c>
      <c r="G16336" s="2">
        <v>528</v>
      </c>
    </row>
    <row r="16337" spans="1:7" x14ac:dyDescent="0.15">
      <c r="A16337" s="2">
        <v>16302</v>
      </c>
      <c r="B16337" s="2">
        <v>321.07780220503747</v>
      </c>
      <c r="C16337" s="2">
        <v>-193.07780220503747</v>
      </c>
      <c r="D16337" s="2">
        <v>-1.3616134336178893</v>
      </c>
      <c r="F16337" s="2">
        <v>93.799988491857988</v>
      </c>
      <c r="G16337" s="2">
        <v>528</v>
      </c>
    </row>
    <row r="16338" spans="1:7" x14ac:dyDescent="0.15">
      <c r="A16338" s="2">
        <v>16303</v>
      </c>
      <c r="B16338" s="2">
        <v>140.5306164430684</v>
      </c>
      <c r="C16338" s="2">
        <v>-34.530616443068396</v>
      </c>
      <c r="D16338" s="2">
        <v>-0.24351505291146311</v>
      </c>
      <c r="F16338" s="2">
        <v>93.805742562863216</v>
      </c>
      <c r="G16338" s="2">
        <v>528</v>
      </c>
    </row>
    <row r="16339" spans="1:7" x14ac:dyDescent="0.15">
      <c r="A16339" s="2">
        <v>16304</v>
      </c>
      <c r="B16339" s="2">
        <v>119.87375904892201</v>
      </c>
      <c r="C16339" s="2">
        <v>-32.873759048922011</v>
      </c>
      <c r="D16339" s="2">
        <v>-0.23183064766293482</v>
      </c>
      <c r="F16339" s="2">
        <v>93.811496633868458</v>
      </c>
      <c r="G16339" s="2">
        <v>529</v>
      </c>
    </row>
    <row r="16340" spans="1:7" x14ac:dyDescent="0.15">
      <c r="A16340" s="2">
        <v>16305</v>
      </c>
      <c r="B16340" s="2">
        <v>117.63512163790148</v>
      </c>
      <c r="C16340" s="2">
        <v>-68.635121637901477</v>
      </c>
      <c r="D16340" s="2">
        <v>-0.48402510580124192</v>
      </c>
      <c r="F16340" s="2">
        <v>93.8172507048737</v>
      </c>
      <c r="G16340" s="2">
        <v>529</v>
      </c>
    </row>
    <row r="16341" spans="1:7" x14ac:dyDescent="0.15">
      <c r="A16341" s="2">
        <v>16306</v>
      </c>
      <c r="B16341" s="2">
        <v>125.30571826455508</v>
      </c>
      <c r="C16341" s="2">
        <v>-104.30571826455508</v>
      </c>
      <c r="D16341" s="2">
        <v>-0.73557946884727687</v>
      </c>
      <c r="F16341" s="2">
        <v>93.823004775878928</v>
      </c>
      <c r="G16341" s="2">
        <v>529</v>
      </c>
    </row>
    <row r="16342" spans="1:7" x14ac:dyDescent="0.15">
      <c r="A16342" s="2">
        <v>16307</v>
      </c>
      <c r="B16342" s="2">
        <v>114.4394255104703</v>
      </c>
      <c r="C16342" s="2">
        <v>-107.4394255104703</v>
      </c>
      <c r="D16342" s="2">
        <v>-0.75767883933075009</v>
      </c>
      <c r="F16342" s="2">
        <v>93.82875884688417</v>
      </c>
      <c r="G16342" s="2">
        <v>529</v>
      </c>
    </row>
    <row r="16343" spans="1:7" x14ac:dyDescent="0.15">
      <c r="A16343" s="2">
        <v>16308</v>
      </c>
      <c r="B16343" s="2">
        <v>124.39205076033672</v>
      </c>
      <c r="C16343" s="2">
        <v>-113.39205076033672</v>
      </c>
      <c r="D16343" s="2">
        <v>-0.79965763965345071</v>
      </c>
      <c r="F16343" s="2">
        <v>93.834512917889398</v>
      </c>
      <c r="G16343" s="2">
        <v>529</v>
      </c>
    </row>
    <row r="16344" spans="1:7" x14ac:dyDescent="0.15">
      <c r="A16344" s="2">
        <v>16309</v>
      </c>
      <c r="B16344" s="2">
        <v>131.0234186820694</v>
      </c>
      <c r="C16344" s="2">
        <v>-110.0234186820694</v>
      </c>
      <c r="D16344" s="2">
        <v>-0.77590154424371516</v>
      </c>
      <c r="F16344" s="2">
        <v>93.840266988894641</v>
      </c>
      <c r="G16344" s="2">
        <v>529</v>
      </c>
    </row>
    <row r="16345" spans="1:7" x14ac:dyDescent="0.15">
      <c r="A16345" s="2">
        <v>16310</v>
      </c>
      <c r="B16345" s="2">
        <v>137.45121539043103</v>
      </c>
      <c r="C16345" s="2">
        <v>-59.451215390431031</v>
      </c>
      <c r="D16345" s="2">
        <v>-0.41925883035771111</v>
      </c>
      <c r="F16345" s="2">
        <v>93.846021059899869</v>
      </c>
      <c r="G16345" s="2">
        <v>530</v>
      </c>
    </row>
    <row r="16346" spans="1:7" x14ac:dyDescent="0.15">
      <c r="A16346" s="2">
        <v>16311</v>
      </c>
      <c r="B16346" s="2">
        <v>164.90150131611492</v>
      </c>
      <c r="C16346" s="2">
        <v>3.098498683885083</v>
      </c>
      <c r="D16346" s="2">
        <v>2.1851074457254233E-2</v>
      </c>
      <c r="F16346" s="2">
        <v>93.851775130905111</v>
      </c>
      <c r="G16346" s="2">
        <v>530</v>
      </c>
    </row>
    <row r="16347" spans="1:7" x14ac:dyDescent="0.15">
      <c r="A16347" s="2">
        <v>16312</v>
      </c>
      <c r="B16347" s="2">
        <v>224.6629487379428</v>
      </c>
      <c r="C16347" s="2">
        <v>23.337051262057201</v>
      </c>
      <c r="D16347" s="2">
        <v>0.16457636318908417</v>
      </c>
      <c r="F16347" s="2">
        <v>93.857529201910353</v>
      </c>
      <c r="G16347" s="2">
        <v>530</v>
      </c>
    </row>
    <row r="16348" spans="1:7" x14ac:dyDescent="0.15">
      <c r="A16348" s="2">
        <v>16313</v>
      </c>
      <c r="B16348" s="2">
        <v>244.60139679831028</v>
      </c>
      <c r="C16348" s="2">
        <v>75.398603201689724</v>
      </c>
      <c r="D16348" s="2">
        <v>0.53172218568358554</v>
      </c>
      <c r="F16348" s="2">
        <v>93.863283272915581</v>
      </c>
      <c r="G16348" s="2">
        <v>530</v>
      </c>
    </row>
    <row r="16349" spans="1:7" x14ac:dyDescent="0.15">
      <c r="A16349" s="2">
        <v>16314</v>
      </c>
      <c r="B16349" s="2">
        <v>271.42840562433429</v>
      </c>
      <c r="C16349" s="2">
        <v>151.57159437566571</v>
      </c>
      <c r="D16349" s="2">
        <v>1.0689054707470851</v>
      </c>
      <c r="F16349" s="2">
        <v>93.869037343920823</v>
      </c>
      <c r="G16349" s="2">
        <v>530</v>
      </c>
    </row>
    <row r="16350" spans="1:7" x14ac:dyDescent="0.15">
      <c r="A16350" s="2">
        <v>16315</v>
      </c>
      <c r="B16350" s="2">
        <v>288.91288259979154</v>
      </c>
      <c r="C16350" s="2">
        <v>187.08711740020846</v>
      </c>
      <c r="D16350" s="2">
        <v>1.3193662316419548</v>
      </c>
      <c r="F16350" s="2">
        <v>93.874791414926051</v>
      </c>
      <c r="G16350" s="2">
        <v>530</v>
      </c>
    </row>
    <row r="16351" spans="1:7" x14ac:dyDescent="0.15">
      <c r="A16351" s="2">
        <v>16316</v>
      </c>
      <c r="B16351" s="2">
        <v>309.35092716774227</v>
      </c>
      <c r="C16351" s="2">
        <v>215.64907283225773</v>
      </c>
      <c r="D16351" s="2">
        <v>1.5207893976534181</v>
      </c>
      <c r="F16351" s="2">
        <v>93.880545485931293</v>
      </c>
      <c r="G16351" s="2">
        <v>530</v>
      </c>
    </row>
    <row r="16352" spans="1:7" x14ac:dyDescent="0.15">
      <c r="A16352" s="2">
        <v>16317</v>
      </c>
      <c r="B16352" s="2">
        <v>314.54008047927772</v>
      </c>
      <c r="C16352" s="2">
        <v>240.45991952072228</v>
      </c>
      <c r="D16352" s="2">
        <v>1.6957591858146275</v>
      </c>
      <c r="F16352" s="2">
        <v>93.886299556936535</v>
      </c>
      <c r="G16352" s="2">
        <v>530</v>
      </c>
    </row>
    <row r="16353" spans="1:7" x14ac:dyDescent="0.15">
      <c r="A16353" s="2">
        <v>16318</v>
      </c>
      <c r="B16353" s="2">
        <v>332.49978246035897</v>
      </c>
      <c r="C16353" s="2">
        <v>216.50021753964103</v>
      </c>
      <c r="D16353" s="2">
        <v>1.5267917969675306</v>
      </c>
      <c r="F16353" s="2">
        <v>93.892053627941763</v>
      </c>
      <c r="G16353" s="2">
        <v>530</v>
      </c>
    </row>
    <row r="16354" spans="1:7" x14ac:dyDescent="0.15">
      <c r="A16354" s="2">
        <v>16319</v>
      </c>
      <c r="B16354" s="2">
        <v>322.07671242152395</v>
      </c>
      <c r="C16354" s="2">
        <v>146.92328757847605</v>
      </c>
      <c r="D16354" s="2">
        <v>1.0361249185222905</v>
      </c>
      <c r="F16354" s="2">
        <v>93.897807698947005</v>
      </c>
      <c r="G16354" s="2">
        <v>531</v>
      </c>
    </row>
    <row r="16355" spans="1:7" x14ac:dyDescent="0.15">
      <c r="A16355" s="2">
        <v>16320</v>
      </c>
      <c r="B16355" s="2">
        <v>322.15888241003427</v>
      </c>
      <c r="C16355" s="2">
        <v>80.841117589965734</v>
      </c>
      <c r="D16355" s="2">
        <v>0.5701036081935934</v>
      </c>
      <c r="F16355" s="2">
        <v>93.903561769952233</v>
      </c>
      <c r="G16355" s="2">
        <v>531</v>
      </c>
    </row>
    <row r="16356" spans="1:7" x14ac:dyDescent="0.15">
      <c r="A16356" s="2">
        <v>16321</v>
      </c>
      <c r="B16356" s="2">
        <v>298.9019123031573</v>
      </c>
      <c r="C16356" s="2">
        <v>-27.901912303157303</v>
      </c>
      <c r="D16356" s="2">
        <v>-0.19676844350684261</v>
      </c>
      <c r="F16356" s="2">
        <v>93.909315840957476</v>
      </c>
      <c r="G16356" s="2">
        <v>531</v>
      </c>
    </row>
    <row r="16357" spans="1:7" x14ac:dyDescent="0.15">
      <c r="A16357" s="2">
        <v>16322</v>
      </c>
      <c r="B16357" s="2">
        <v>294.92397919451003</v>
      </c>
      <c r="C16357" s="2">
        <v>-41.923979194510025</v>
      </c>
      <c r="D16357" s="2">
        <v>-0.2956541487940782</v>
      </c>
      <c r="F16357" s="2">
        <v>93.915069911962703</v>
      </c>
      <c r="G16357" s="2">
        <v>531</v>
      </c>
    </row>
    <row r="16358" spans="1:7" x14ac:dyDescent="0.15">
      <c r="A16358" s="2">
        <v>16323</v>
      </c>
      <c r="B16358" s="2">
        <v>273.39846976124073</v>
      </c>
      <c r="C16358" s="2">
        <v>-101.39846976124073</v>
      </c>
      <c r="D16358" s="2">
        <v>-0.71507711916352312</v>
      </c>
      <c r="F16358" s="2">
        <v>93.920823982967946</v>
      </c>
      <c r="G16358" s="2">
        <v>531</v>
      </c>
    </row>
    <row r="16359" spans="1:7" x14ac:dyDescent="0.15">
      <c r="A16359" s="2">
        <v>16324</v>
      </c>
      <c r="B16359" s="2">
        <v>294.41802603109562</v>
      </c>
      <c r="C16359" s="2">
        <v>-155.41802603109562</v>
      </c>
      <c r="D16359" s="2">
        <v>-1.0960310799766986</v>
      </c>
      <c r="F16359" s="2">
        <v>93.926578053973188</v>
      </c>
      <c r="G16359" s="2">
        <v>531</v>
      </c>
    </row>
    <row r="16360" spans="1:7" x14ac:dyDescent="0.15">
      <c r="A16360" s="2">
        <v>16325</v>
      </c>
      <c r="B16360" s="2">
        <v>302.08862265774923</v>
      </c>
      <c r="C16360" s="2">
        <v>-157.08862265774923</v>
      </c>
      <c r="D16360" s="2">
        <v>-1.1078123763402892</v>
      </c>
      <c r="F16360" s="2">
        <v>93.932332124978416</v>
      </c>
      <c r="G16360" s="2">
        <v>531</v>
      </c>
    </row>
    <row r="16361" spans="1:7" x14ac:dyDescent="0.15">
      <c r="A16361" s="2">
        <v>16326</v>
      </c>
      <c r="B16361" s="2">
        <v>278.91154317216689</v>
      </c>
      <c r="C16361" s="2">
        <v>-145.91154317216689</v>
      </c>
      <c r="D16361" s="2">
        <v>-1.0289899461987742</v>
      </c>
      <c r="F16361" s="2">
        <v>93.938086195983658</v>
      </c>
      <c r="G16361" s="2">
        <v>531</v>
      </c>
    </row>
    <row r="16362" spans="1:7" x14ac:dyDescent="0.15">
      <c r="A16362" s="2">
        <v>16327</v>
      </c>
      <c r="B16362" s="2">
        <v>90.155151548701852</v>
      </c>
      <c r="C16362" s="2">
        <v>38.844848451298148</v>
      </c>
      <c r="D16362" s="2">
        <v>0.27393965994066333</v>
      </c>
      <c r="F16362" s="2">
        <v>93.943840266988886</v>
      </c>
      <c r="G16362" s="2">
        <v>532</v>
      </c>
    </row>
    <row r="16363" spans="1:7" x14ac:dyDescent="0.15">
      <c r="A16363" s="2">
        <v>16328</v>
      </c>
      <c r="B16363" s="2">
        <v>98.975817114112601</v>
      </c>
      <c r="C16363" s="2">
        <v>-3.9758171141126013</v>
      </c>
      <c r="D16363" s="2">
        <v>-2.8038054765274233E-2</v>
      </c>
      <c r="F16363" s="2">
        <v>93.949594337994128</v>
      </c>
      <c r="G16363" s="2">
        <v>532</v>
      </c>
    </row>
    <row r="16364" spans="1:7" x14ac:dyDescent="0.15">
      <c r="A16364" s="2">
        <v>16329</v>
      </c>
      <c r="B16364" s="2">
        <v>79.563016551694602</v>
      </c>
      <c r="C16364" s="2">
        <v>-6.5630165516946022</v>
      </c>
      <c r="D16364" s="2">
        <v>-4.6283370743748692E-2</v>
      </c>
      <c r="F16364" s="2">
        <v>93.955348408999356</v>
      </c>
      <c r="G16364" s="2">
        <v>532</v>
      </c>
    </row>
    <row r="16365" spans="1:7" x14ac:dyDescent="0.15">
      <c r="A16365" s="2">
        <v>16330</v>
      </c>
      <c r="B16365" s="2">
        <v>91.366626545779539</v>
      </c>
      <c r="C16365" s="2">
        <v>-45.366626545779539</v>
      </c>
      <c r="D16365" s="2">
        <v>-0.3199322109387866</v>
      </c>
      <c r="F16365" s="2">
        <v>93.961102480004598</v>
      </c>
      <c r="G16365" s="2">
        <v>532</v>
      </c>
    </row>
    <row r="16366" spans="1:7" x14ac:dyDescent="0.15">
      <c r="A16366" s="2">
        <v>16331</v>
      </c>
      <c r="B16366" s="2">
        <v>96.755194549220249</v>
      </c>
      <c r="C16366" s="2">
        <v>-84.755194549220249</v>
      </c>
      <c r="D16366" s="2">
        <v>-0.59770626218628609</v>
      </c>
      <c r="F16366" s="2">
        <v>93.96685655100984</v>
      </c>
      <c r="G16366" s="2">
        <v>532</v>
      </c>
    </row>
    <row r="16367" spans="1:7" x14ac:dyDescent="0.15">
      <c r="A16367" s="2">
        <v>16332</v>
      </c>
      <c r="B16367" s="2">
        <v>103.81344982848151</v>
      </c>
      <c r="C16367" s="2">
        <v>-91.813449828481509</v>
      </c>
      <c r="D16367" s="2">
        <v>-0.64748213023734558</v>
      </c>
      <c r="F16367" s="2">
        <v>93.972610622015068</v>
      </c>
      <c r="G16367" s="2">
        <v>533</v>
      </c>
    </row>
    <row r="16368" spans="1:7" x14ac:dyDescent="0.15">
      <c r="A16368" s="2">
        <v>16333</v>
      </c>
      <c r="B16368" s="2">
        <v>109.18285864464612</v>
      </c>
      <c r="C16368" s="2">
        <v>-94.182858644646117</v>
      </c>
      <c r="D16368" s="2">
        <v>-0.66419155429841048</v>
      </c>
      <c r="F16368" s="2">
        <v>93.97836469302031</v>
      </c>
      <c r="G16368" s="2">
        <v>533</v>
      </c>
    </row>
    <row r="16369" spans="1:7" x14ac:dyDescent="0.15">
      <c r="A16369" s="2">
        <v>16334</v>
      </c>
      <c r="B16369" s="2">
        <v>118.09209866812577</v>
      </c>
      <c r="C16369" s="2">
        <v>-76.092098668125772</v>
      </c>
      <c r="D16369" s="2">
        <v>-0.5366128190576368</v>
      </c>
      <c r="F16369" s="2">
        <v>93.984118764025538</v>
      </c>
      <c r="G16369" s="2">
        <v>533</v>
      </c>
    </row>
    <row r="16370" spans="1:7" x14ac:dyDescent="0.15">
      <c r="A16370" s="2">
        <v>16335</v>
      </c>
      <c r="B16370" s="2">
        <v>145.2422027781316</v>
      </c>
      <c r="C16370" s="2">
        <v>-26.242202778131599</v>
      </c>
      <c r="D16370" s="2">
        <v>-0.18506392460632862</v>
      </c>
      <c r="F16370" s="2">
        <v>93.989872835030781</v>
      </c>
      <c r="G16370" s="2">
        <v>534</v>
      </c>
    </row>
    <row r="16371" spans="1:7" x14ac:dyDescent="0.15">
      <c r="A16371" s="2">
        <v>16336</v>
      </c>
      <c r="B16371" s="2">
        <v>167.9057010567426</v>
      </c>
      <c r="C16371" s="2">
        <v>36.0942989432574</v>
      </c>
      <c r="D16371" s="2">
        <v>0.25454237492287457</v>
      </c>
      <c r="F16371" s="2">
        <v>93.995626906036023</v>
      </c>
      <c r="G16371" s="2">
        <v>534</v>
      </c>
    </row>
    <row r="16372" spans="1:7" x14ac:dyDescent="0.15">
      <c r="A16372" s="2">
        <v>16337</v>
      </c>
      <c r="B16372" s="2">
        <v>186.92880212448486</v>
      </c>
      <c r="C16372" s="2">
        <v>142.07119787551514</v>
      </c>
      <c r="D16372" s="2">
        <v>1.0019072588782538</v>
      </c>
      <c r="F16372" s="2">
        <v>94.001380977041251</v>
      </c>
      <c r="G16372" s="2">
        <v>534</v>
      </c>
    </row>
    <row r="16373" spans="1:7" x14ac:dyDescent="0.15">
      <c r="A16373" s="2">
        <v>16338</v>
      </c>
      <c r="B16373" s="2">
        <v>226.22743471781297</v>
      </c>
      <c r="C16373" s="2">
        <v>132.77256528218703</v>
      </c>
      <c r="D16373" s="2">
        <v>0.93633191614720646</v>
      </c>
      <c r="F16373" s="2">
        <v>94.007135048046493</v>
      </c>
      <c r="G16373" s="2">
        <v>534</v>
      </c>
    </row>
    <row r="16374" spans="1:7" x14ac:dyDescent="0.15">
      <c r="A16374" s="2">
        <v>16339</v>
      </c>
      <c r="B16374" s="2">
        <v>239.00501466749188</v>
      </c>
      <c r="C16374" s="2">
        <v>202.99498533250812</v>
      </c>
      <c r="D16374" s="2">
        <v>1.4315508868921549</v>
      </c>
      <c r="F16374" s="2">
        <v>94.012889119051721</v>
      </c>
      <c r="G16374" s="2">
        <v>535</v>
      </c>
    </row>
    <row r="16375" spans="1:7" x14ac:dyDescent="0.15">
      <c r="A16375" s="2">
        <v>16340</v>
      </c>
      <c r="B16375" s="2">
        <v>248.53773291085045</v>
      </c>
      <c r="C16375" s="2">
        <v>198.46226708914955</v>
      </c>
      <c r="D16375" s="2">
        <v>1.3995854823739919</v>
      </c>
      <c r="F16375" s="2">
        <v>94.018643190056963</v>
      </c>
      <c r="G16375" s="2">
        <v>535</v>
      </c>
    </row>
    <row r="16376" spans="1:7" x14ac:dyDescent="0.15">
      <c r="A16376" s="2">
        <v>16341</v>
      </c>
      <c r="B16376" s="2">
        <v>254.96552961921208</v>
      </c>
      <c r="C16376" s="2">
        <v>173.03447038078792</v>
      </c>
      <c r="D16376" s="2">
        <v>1.2202648707345323</v>
      </c>
      <c r="F16376" s="2">
        <v>94.024397261062191</v>
      </c>
      <c r="G16376" s="2">
        <v>535</v>
      </c>
    </row>
    <row r="16377" spans="1:7" x14ac:dyDescent="0.15">
      <c r="A16377" s="2">
        <v>16342</v>
      </c>
      <c r="B16377" s="2">
        <v>282.95524662201444</v>
      </c>
      <c r="C16377" s="2">
        <v>124.04475337798556</v>
      </c>
      <c r="D16377" s="2">
        <v>0.87478208597962026</v>
      </c>
      <c r="F16377" s="2">
        <v>94.030151332067433</v>
      </c>
      <c r="G16377" s="2">
        <v>536</v>
      </c>
    </row>
    <row r="16378" spans="1:7" x14ac:dyDescent="0.15">
      <c r="A16378" s="2">
        <v>16343</v>
      </c>
      <c r="B16378" s="2">
        <v>268.11742522884111</v>
      </c>
      <c r="C16378" s="2">
        <v>103.88257477115889</v>
      </c>
      <c r="D16378" s="2">
        <v>0.73259539787497308</v>
      </c>
      <c r="F16378" s="2">
        <v>94.035905403072675</v>
      </c>
      <c r="G16378" s="2">
        <v>536</v>
      </c>
    </row>
    <row r="16379" spans="1:7" x14ac:dyDescent="0.15">
      <c r="A16379" s="2">
        <v>16344</v>
      </c>
      <c r="B16379" s="2">
        <v>259.64872976733318</v>
      </c>
      <c r="C16379" s="2">
        <v>20.35127023266682</v>
      </c>
      <c r="D16379" s="2">
        <v>0.14352019042851957</v>
      </c>
      <c r="F16379" s="2">
        <v>94.041659474077903</v>
      </c>
      <c r="G16379" s="2">
        <v>536</v>
      </c>
    </row>
    <row r="16380" spans="1:7" x14ac:dyDescent="0.15">
      <c r="A16380" s="2">
        <v>16345</v>
      </c>
      <c r="B16380" s="2">
        <v>257.36445319602757</v>
      </c>
      <c r="C16380" s="2">
        <v>18.635546803972431</v>
      </c>
      <c r="D16380" s="2">
        <v>0.13142065313213805</v>
      </c>
      <c r="F16380" s="2">
        <v>94.047413545083145</v>
      </c>
      <c r="G16380" s="2">
        <v>536</v>
      </c>
    </row>
    <row r="16381" spans="1:7" x14ac:dyDescent="0.15">
      <c r="A16381" s="2">
        <v>16346</v>
      </c>
      <c r="B16381" s="2">
        <v>262.55360650756302</v>
      </c>
      <c r="C16381" s="2">
        <v>-52.553606507563018</v>
      </c>
      <c r="D16381" s="2">
        <v>-0.37061586463355428</v>
      </c>
      <c r="F16381" s="2">
        <v>94.053167616088373</v>
      </c>
      <c r="G16381" s="2">
        <v>536</v>
      </c>
    </row>
    <row r="16382" spans="1:7" x14ac:dyDescent="0.15">
      <c r="A16382" s="2">
        <v>16347</v>
      </c>
      <c r="B16382" s="2">
        <v>270.22420313421657</v>
      </c>
      <c r="C16382" s="2">
        <v>-141.22420313421657</v>
      </c>
      <c r="D16382" s="2">
        <v>-0.99593412574339901</v>
      </c>
      <c r="F16382" s="2">
        <v>94.058921687093616</v>
      </c>
      <c r="G16382" s="2">
        <v>536</v>
      </c>
    </row>
    <row r="16383" spans="1:7" x14ac:dyDescent="0.15">
      <c r="A16383" s="2">
        <v>16348</v>
      </c>
      <c r="B16383" s="2">
        <v>278.07089874403351</v>
      </c>
      <c r="C16383" s="2">
        <v>-168.07089874403351</v>
      </c>
      <c r="D16383" s="2">
        <v>-1.1852610238803378</v>
      </c>
      <c r="F16383" s="2">
        <v>94.064675758098858</v>
      </c>
      <c r="G16383" s="2">
        <v>536</v>
      </c>
    </row>
    <row r="16384" spans="1:7" x14ac:dyDescent="0.15">
      <c r="A16384" s="2">
        <v>16349</v>
      </c>
      <c r="B16384" s="2">
        <v>282.30939780871705</v>
      </c>
      <c r="C16384" s="2">
        <v>-208.30939780871705</v>
      </c>
      <c r="D16384" s="2">
        <v>-1.4690289156285097</v>
      </c>
      <c r="F16384" s="2">
        <v>94.070429829104086</v>
      </c>
      <c r="G16384" s="2">
        <v>537</v>
      </c>
    </row>
    <row r="16385" spans="1:7" x14ac:dyDescent="0.15">
      <c r="A16385" s="2">
        <v>16350</v>
      </c>
      <c r="B16385" s="2">
        <v>295.71743632929542</v>
      </c>
      <c r="C16385" s="2">
        <v>-236.71743632929542</v>
      </c>
      <c r="D16385" s="2">
        <v>-1.6693666366435709</v>
      </c>
      <c r="F16385" s="2">
        <v>94.076183900109328</v>
      </c>
      <c r="G16385" s="2">
        <v>537</v>
      </c>
    </row>
    <row r="16386" spans="1:7" x14ac:dyDescent="0.15">
      <c r="A16386" s="2">
        <v>16351</v>
      </c>
      <c r="B16386" s="2">
        <v>125.11129342896201</v>
      </c>
      <c r="C16386" s="2">
        <v>-98.111293428962014</v>
      </c>
      <c r="D16386" s="2">
        <v>-0.69189546181304018</v>
      </c>
      <c r="F16386" s="2">
        <v>94.081937971114556</v>
      </c>
      <c r="G16386" s="2">
        <v>537</v>
      </c>
    </row>
    <row r="16387" spans="1:7" x14ac:dyDescent="0.15">
      <c r="A16387" s="2">
        <v>16352</v>
      </c>
      <c r="B16387" s="2">
        <v>129.34979249364557</v>
      </c>
      <c r="C16387" s="2">
        <v>-110.34979249364557</v>
      </c>
      <c r="D16387" s="2">
        <v>-0.77820318099919905</v>
      </c>
      <c r="F16387" s="2">
        <v>94.087692042119798</v>
      </c>
      <c r="G16387" s="2">
        <v>537</v>
      </c>
    </row>
    <row r="16388" spans="1:7" x14ac:dyDescent="0.15">
      <c r="A16388" s="2">
        <v>16353</v>
      </c>
      <c r="B16388" s="2">
        <v>134.7150447883443</v>
      </c>
      <c r="C16388" s="2">
        <v>-129.7150447883443</v>
      </c>
      <c r="D16388" s="2">
        <v>-0.91476982599270373</v>
      </c>
      <c r="F16388" s="2">
        <v>94.093446113125026</v>
      </c>
      <c r="G16388" s="2">
        <v>537</v>
      </c>
    </row>
    <row r="16389" spans="1:7" x14ac:dyDescent="0.15">
      <c r="A16389" s="2">
        <v>16354</v>
      </c>
      <c r="B16389" s="2">
        <v>144.69098574695278</v>
      </c>
      <c r="C16389" s="2">
        <v>-142.69098574695278</v>
      </c>
      <c r="D16389" s="2">
        <v>-1.0062780953084651</v>
      </c>
      <c r="F16389" s="2">
        <v>94.099200184130268</v>
      </c>
      <c r="G16389" s="2">
        <v>537</v>
      </c>
    </row>
    <row r="16390" spans="1:7" x14ac:dyDescent="0.15">
      <c r="A16390" s="2">
        <v>16355</v>
      </c>
      <c r="B16390" s="2">
        <v>152.36158237360632</v>
      </c>
      <c r="C16390" s="2">
        <v>-140.36158237360632</v>
      </c>
      <c r="D16390" s="2">
        <v>-0.98985079559176781</v>
      </c>
      <c r="F16390" s="2">
        <v>94.10495425513551</v>
      </c>
      <c r="G16390" s="2">
        <v>538</v>
      </c>
    </row>
    <row r="16391" spans="1:7" x14ac:dyDescent="0.15">
      <c r="A16391" s="2">
        <v>16356</v>
      </c>
      <c r="B16391" s="2">
        <v>160.03217900025993</v>
      </c>
      <c r="C16391" s="2">
        <v>-121.03217900025993</v>
      </c>
      <c r="D16391" s="2">
        <v>-0.8535369625338487</v>
      </c>
      <c r="F16391" s="2">
        <v>94.110708326140738</v>
      </c>
      <c r="G16391" s="2">
        <v>538</v>
      </c>
    </row>
    <row r="16392" spans="1:7" x14ac:dyDescent="0.15">
      <c r="A16392" s="2">
        <v>16357</v>
      </c>
      <c r="B16392" s="2">
        <v>165.39743129495866</v>
      </c>
      <c r="C16392" s="2">
        <v>-34.397431294958665</v>
      </c>
      <c r="D16392" s="2">
        <v>-0.24257581139973294</v>
      </c>
      <c r="F16392" s="2">
        <v>94.11646239714598</v>
      </c>
      <c r="G16392" s="2">
        <v>538</v>
      </c>
    </row>
    <row r="16393" spans="1:7" x14ac:dyDescent="0.15">
      <c r="A16393" s="2">
        <v>16358</v>
      </c>
      <c r="B16393" s="2">
        <v>174.93014953831724</v>
      </c>
      <c r="C16393" s="2">
        <v>211.06985046168276</v>
      </c>
      <c r="D16393" s="2">
        <v>1.4884960391000766</v>
      </c>
      <c r="F16393" s="2">
        <v>94.122216468151208</v>
      </c>
      <c r="G16393" s="2">
        <v>538</v>
      </c>
    </row>
    <row r="16394" spans="1:7" x14ac:dyDescent="0.15">
      <c r="A16394" s="2">
        <v>16359</v>
      </c>
      <c r="B16394" s="2">
        <v>182.60074616497084</v>
      </c>
      <c r="C16394" s="2">
        <v>480.39925383502919</v>
      </c>
      <c r="D16394" s="2">
        <v>3.3878471271759687</v>
      </c>
      <c r="F16394" s="2">
        <v>94.127970539156451</v>
      </c>
      <c r="G16394" s="2">
        <v>538</v>
      </c>
    </row>
    <row r="16395" spans="1:7" x14ac:dyDescent="0.15">
      <c r="A16395" s="2">
        <v>16360</v>
      </c>
      <c r="B16395" s="2">
        <v>188.40922117491937</v>
      </c>
      <c r="C16395" s="2">
        <v>89.590778825080633</v>
      </c>
      <c r="D16395" s="2">
        <v>0.63180752309876986</v>
      </c>
      <c r="F16395" s="2">
        <v>94.133724610161678</v>
      </c>
      <c r="G16395" s="2">
        <v>539</v>
      </c>
    </row>
    <row r="16396" spans="1:7" x14ac:dyDescent="0.15">
      <c r="A16396" s="2">
        <v>16361</v>
      </c>
      <c r="B16396" s="2">
        <v>196.07981780157297</v>
      </c>
      <c r="C16396" s="2">
        <v>-57.079817801572972</v>
      </c>
      <c r="D16396" s="2">
        <v>-0.4025353811752449</v>
      </c>
      <c r="F16396" s="2">
        <v>94.139478681166921</v>
      </c>
      <c r="G16396" s="2">
        <v>539</v>
      </c>
    </row>
    <row r="16397" spans="1:7" x14ac:dyDescent="0.15">
      <c r="A16397" s="2">
        <v>16362</v>
      </c>
      <c r="B16397" s="2">
        <v>219.44272952011062</v>
      </c>
      <c r="C16397" s="2">
        <v>-22.442729520110618</v>
      </c>
      <c r="D16397" s="2">
        <v>-0.15826947299298658</v>
      </c>
      <c r="F16397" s="2">
        <v>94.145232752172163</v>
      </c>
      <c r="G16397" s="2">
        <v>539</v>
      </c>
    </row>
    <row r="16398" spans="1:7" x14ac:dyDescent="0.15">
      <c r="A16398" s="2">
        <v>16363</v>
      </c>
      <c r="B16398" s="2">
        <v>241.39049661822082</v>
      </c>
      <c r="C16398" s="2">
        <v>0.60950338177917729</v>
      </c>
      <c r="D16398" s="2">
        <v>4.2983086765445285E-3</v>
      </c>
      <c r="F16398" s="2">
        <v>94.150986823177391</v>
      </c>
      <c r="G16398" s="2">
        <v>539</v>
      </c>
    </row>
    <row r="16399" spans="1:7" x14ac:dyDescent="0.15">
      <c r="A16399" s="2">
        <v>16364</v>
      </c>
      <c r="B16399" s="2">
        <v>277.29581628613954</v>
      </c>
      <c r="C16399" s="2">
        <v>-26.295816286139541</v>
      </c>
      <c r="D16399" s="2">
        <v>-0.18544201505428942</v>
      </c>
      <c r="F16399" s="2">
        <v>94.156740894182633</v>
      </c>
      <c r="G16399" s="2">
        <v>539</v>
      </c>
    </row>
    <row r="16400" spans="1:7" x14ac:dyDescent="0.15">
      <c r="A16400" s="2">
        <v>16365</v>
      </c>
      <c r="B16400" s="2">
        <v>284.96641291279315</v>
      </c>
      <c r="C16400" s="2">
        <v>-67.966412912793146</v>
      </c>
      <c r="D16400" s="2">
        <v>-0.4793092722207557</v>
      </c>
      <c r="F16400" s="2">
        <v>94.162494965187861</v>
      </c>
      <c r="G16400" s="2">
        <v>539</v>
      </c>
    </row>
    <row r="16401" spans="1:7" x14ac:dyDescent="0.15">
      <c r="A16401" s="2">
        <v>16366</v>
      </c>
      <c r="B16401" s="2">
        <v>290.15556622432865</v>
      </c>
      <c r="C16401" s="2">
        <v>-33.155566224328652</v>
      </c>
      <c r="D16401" s="2">
        <v>-0.23381799385882798</v>
      </c>
      <c r="F16401" s="2">
        <v>94.168249036193103</v>
      </c>
      <c r="G16401" s="2">
        <v>539</v>
      </c>
    </row>
    <row r="16402" spans="1:7" x14ac:dyDescent="0.15">
      <c r="A16402" s="2">
        <v>16367</v>
      </c>
      <c r="B16402" s="2">
        <v>287.27323561293576</v>
      </c>
      <c r="C16402" s="2">
        <v>92.726764387064236</v>
      </c>
      <c r="D16402" s="2">
        <v>0.65392296060667221</v>
      </c>
      <c r="F16402" s="2">
        <v>94.174003107198345</v>
      </c>
      <c r="G16402" s="2">
        <v>539</v>
      </c>
    </row>
    <row r="16403" spans="1:7" x14ac:dyDescent="0.15">
      <c r="A16403" s="2">
        <v>16368</v>
      </c>
      <c r="B16403" s="2">
        <v>289.0302913625012</v>
      </c>
      <c r="C16403" s="2">
        <v>329.9697086374988</v>
      </c>
      <c r="D16403" s="2">
        <v>2.3269955574213443</v>
      </c>
      <c r="F16403" s="2">
        <v>94.179757178203573</v>
      </c>
      <c r="G16403" s="2">
        <v>539</v>
      </c>
    </row>
    <row r="16404" spans="1:7" x14ac:dyDescent="0.15">
      <c r="A16404" s="2">
        <v>16369</v>
      </c>
      <c r="B16404" s="2">
        <v>294.09866368998962</v>
      </c>
      <c r="C16404" s="2">
        <v>285.90133631001038</v>
      </c>
      <c r="D16404" s="2">
        <v>2.0162188286958838</v>
      </c>
      <c r="F16404" s="2">
        <v>94.185511249208815</v>
      </c>
      <c r="G16404" s="2">
        <v>539</v>
      </c>
    </row>
    <row r="16405" spans="1:7" x14ac:dyDescent="0.15">
      <c r="A16405" s="2">
        <v>16370</v>
      </c>
      <c r="B16405" s="2">
        <v>303.01206023493512</v>
      </c>
      <c r="C16405" s="2">
        <v>102.98793976506488</v>
      </c>
      <c r="D16405" s="2">
        <v>0.72628629849342519</v>
      </c>
      <c r="F16405" s="2">
        <v>94.191265320214043</v>
      </c>
      <c r="G16405" s="2">
        <v>540</v>
      </c>
    </row>
    <row r="16406" spans="1:7" x14ac:dyDescent="0.15">
      <c r="A16406" s="2">
        <v>16371</v>
      </c>
      <c r="B16406" s="2">
        <v>296.40548639013218</v>
      </c>
      <c r="C16406" s="2">
        <v>-37.405486390132182</v>
      </c>
      <c r="D16406" s="2">
        <v>-0.26378906419148312</v>
      </c>
      <c r="F16406" s="2">
        <v>94.197019391219285</v>
      </c>
      <c r="G16406" s="2">
        <v>540</v>
      </c>
    </row>
    <row r="16407" spans="1:7" x14ac:dyDescent="0.15">
      <c r="A16407" s="2">
        <v>16372</v>
      </c>
      <c r="B16407" s="2">
        <v>318.69221408023822</v>
      </c>
      <c r="C16407" s="2">
        <v>-115.69221408023822</v>
      </c>
      <c r="D16407" s="2">
        <v>-0.8158787341558994</v>
      </c>
      <c r="F16407" s="2">
        <v>94.202773462224513</v>
      </c>
      <c r="G16407" s="2">
        <v>540</v>
      </c>
    </row>
    <row r="16408" spans="1:7" x14ac:dyDescent="0.15">
      <c r="A16408" s="2">
        <v>16373</v>
      </c>
      <c r="B16408" s="2">
        <v>287.33853699086029</v>
      </c>
      <c r="C16408" s="2">
        <v>-174.33853699086029</v>
      </c>
      <c r="D16408" s="2">
        <v>-1.2294613428008625</v>
      </c>
      <c r="F16408" s="2">
        <v>94.208527533229756</v>
      </c>
      <c r="G16408" s="2">
        <v>540</v>
      </c>
    </row>
    <row r="16409" spans="1:7" x14ac:dyDescent="0.15">
      <c r="A16409" s="2">
        <v>16374</v>
      </c>
      <c r="B16409" s="2">
        <v>295.0091336175139</v>
      </c>
      <c r="C16409" s="2">
        <v>-221.0091336175139</v>
      </c>
      <c r="D16409" s="2">
        <v>-1.5585893450676882</v>
      </c>
      <c r="F16409" s="2">
        <v>94.214281604234998</v>
      </c>
      <c r="G16409" s="2">
        <v>540</v>
      </c>
    </row>
    <row r="16410" spans="1:7" x14ac:dyDescent="0.15">
      <c r="A16410" s="2">
        <v>16375</v>
      </c>
      <c r="B16410" s="2">
        <v>108.66803818093808</v>
      </c>
      <c r="C16410" s="2">
        <v>-79.668038180938083</v>
      </c>
      <c r="D16410" s="2">
        <v>-0.56183087738875248</v>
      </c>
      <c r="F16410" s="2">
        <v>94.220035675240226</v>
      </c>
      <c r="G16410" s="2">
        <v>540</v>
      </c>
    </row>
    <row r="16411" spans="1:7" x14ac:dyDescent="0.15">
      <c r="A16411" s="2">
        <v>16376</v>
      </c>
      <c r="B16411" s="2">
        <v>128.13436196393005</v>
      </c>
      <c r="C16411" s="2">
        <v>-115.13436196393005</v>
      </c>
      <c r="D16411" s="2">
        <v>-0.81194467790053171</v>
      </c>
      <c r="F16411" s="2">
        <v>94.225789746245468</v>
      </c>
      <c r="G16411" s="2">
        <v>540</v>
      </c>
    </row>
    <row r="16412" spans="1:7" x14ac:dyDescent="0.15">
      <c r="A16412" s="2">
        <v>16377</v>
      </c>
      <c r="B16412" s="2">
        <v>106.82808793182704</v>
      </c>
      <c r="C16412" s="2">
        <v>-101.82808793182704</v>
      </c>
      <c r="D16412" s="2">
        <v>-0.7181068505242284</v>
      </c>
      <c r="F16412" s="2">
        <v>94.231543817250696</v>
      </c>
      <c r="G16412" s="2">
        <v>541</v>
      </c>
    </row>
    <row r="16413" spans="1:7" x14ac:dyDescent="0.15">
      <c r="A16413" s="2">
        <v>16378</v>
      </c>
      <c r="B16413" s="2">
        <v>130.13422361759308</v>
      </c>
      <c r="C16413" s="2">
        <v>-128.13422361759308</v>
      </c>
      <c r="D16413" s="2">
        <v>-0.90362163952248153</v>
      </c>
      <c r="F16413" s="2">
        <v>94.237297888255938</v>
      </c>
      <c r="G16413" s="2">
        <v>541</v>
      </c>
    </row>
    <row r="16414" spans="1:7" x14ac:dyDescent="0.15">
      <c r="A16414" s="2">
        <v>16379</v>
      </c>
      <c r="B16414" s="2">
        <v>147.89015326508402</v>
      </c>
      <c r="C16414" s="2">
        <v>-141.89015326508402</v>
      </c>
      <c r="D16414" s="2">
        <v>-1.0006305053062128</v>
      </c>
      <c r="F16414" s="2">
        <v>94.24305195926118</v>
      </c>
      <c r="G16414" s="2">
        <v>541</v>
      </c>
    </row>
    <row r="16415" spans="1:7" x14ac:dyDescent="0.15">
      <c r="A16415" s="2">
        <v>16380</v>
      </c>
      <c r="B16415" s="2">
        <v>153.07930657661956</v>
      </c>
      <c r="C16415" s="2">
        <v>-119.07930657661956</v>
      </c>
      <c r="D16415" s="2">
        <v>-0.8397650151851479</v>
      </c>
      <c r="F16415" s="2">
        <v>94.248806030266408</v>
      </c>
      <c r="G16415" s="2">
        <v>541</v>
      </c>
    </row>
    <row r="16416" spans="1:7" x14ac:dyDescent="0.15">
      <c r="A16416" s="2">
        <v>16381</v>
      </c>
      <c r="B16416" s="2">
        <v>152.08346908389095</v>
      </c>
      <c r="C16416" s="2">
        <v>-4.0834690838909466</v>
      </c>
      <c r="D16416" s="2">
        <v>-2.8797232498455401E-2</v>
      </c>
      <c r="F16416" s="2">
        <v>94.25456010127165</v>
      </c>
      <c r="G16416" s="2">
        <v>541</v>
      </c>
    </row>
    <row r="16417" spans="1:7" x14ac:dyDescent="0.15">
      <c r="A16417" s="2">
        <v>16382</v>
      </c>
      <c r="B16417" s="2">
        <v>148.61316862706502</v>
      </c>
      <c r="C16417" s="2">
        <v>269.38683137293498</v>
      </c>
      <c r="D16417" s="2">
        <v>1.899756078886915</v>
      </c>
      <c r="F16417" s="2">
        <v>94.260314172276878</v>
      </c>
      <c r="G16417" s="2">
        <v>541</v>
      </c>
    </row>
    <row r="16418" spans="1:7" x14ac:dyDescent="0.15">
      <c r="A16418" s="2">
        <v>16383</v>
      </c>
      <c r="B16418" s="2">
        <v>169.61395998087622</v>
      </c>
      <c r="C16418" s="2">
        <v>495.38604001912381</v>
      </c>
      <c r="D16418" s="2">
        <v>3.4935361766781585</v>
      </c>
      <c r="F16418" s="2">
        <v>94.26606824328212</v>
      </c>
      <c r="G16418" s="2">
        <v>541</v>
      </c>
    </row>
    <row r="16419" spans="1:7" x14ac:dyDescent="0.15">
      <c r="A16419" s="2">
        <v>16384</v>
      </c>
      <c r="B16419" s="2">
        <v>180.44189378875569</v>
      </c>
      <c r="C16419" s="2">
        <v>145.55810621124431</v>
      </c>
      <c r="D16419" s="2">
        <v>1.0264974560811468</v>
      </c>
      <c r="F16419" s="2">
        <v>94.271822314287348</v>
      </c>
      <c r="G16419" s="2">
        <v>542</v>
      </c>
    </row>
    <row r="16420" spans="1:7" x14ac:dyDescent="0.15">
      <c r="A16420" s="2">
        <v>16385</v>
      </c>
      <c r="B16420" s="2">
        <v>211.93661862380205</v>
      </c>
      <c r="C16420" s="2">
        <v>-35.936618623802048</v>
      </c>
      <c r="D16420" s="2">
        <v>-0.2534303898125429</v>
      </c>
      <c r="F16420" s="2">
        <v>94.277576385292591</v>
      </c>
      <c r="G16420" s="2">
        <v>542</v>
      </c>
    </row>
    <row r="16421" spans="1:7" x14ac:dyDescent="0.15">
      <c r="A16421" s="2">
        <v>16386</v>
      </c>
      <c r="B16421" s="2">
        <v>222.709036057204</v>
      </c>
      <c r="C16421" s="2">
        <v>-17.709036057204003</v>
      </c>
      <c r="D16421" s="2">
        <v>-0.12488676127722899</v>
      </c>
      <c r="F16421" s="2">
        <v>94.283330456297833</v>
      </c>
      <c r="G16421" s="2">
        <v>542</v>
      </c>
    </row>
    <row r="16422" spans="1:7" x14ac:dyDescent="0.15">
      <c r="A16422" s="2">
        <v>16387</v>
      </c>
      <c r="B16422" s="2">
        <v>226.65538945044756</v>
      </c>
      <c r="C16422" s="2">
        <v>86.344610549552442</v>
      </c>
      <c r="D16422" s="2">
        <v>0.60891506067551526</v>
      </c>
      <c r="F16422" s="2">
        <v>94.289084527303061</v>
      </c>
      <c r="G16422" s="2">
        <v>542</v>
      </c>
    </row>
    <row r="16423" spans="1:7" x14ac:dyDescent="0.15">
      <c r="A16423" s="2">
        <v>16388</v>
      </c>
      <c r="B16423" s="2">
        <v>257.26959066793984</v>
      </c>
      <c r="C16423" s="2">
        <v>9.7304093320601623</v>
      </c>
      <c r="D16423" s="2">
        <v>6.8620296635986455E-2</v>
      </c>
      <c r="F16423" s="2">
        <v>94.294838598308303</v>
      </c>
      <c r="G16423" s="2">
        <v>542</v>
      </c>
    </row>
    <row r="16424" spans="1:7" x14ac:dyDescent="0.15">
      <c r="A16424" s="2">
        <v>16389</v>
      </c>
      <c r="B16424" s="2">
        <v>269.28375222641654</v>
      </c>
      <c r="C16424" s="2">
        <v>-45.283752226416539</v>
      </c>
      <c r="D16424" s="2">
        <v>-0.3193477688887017</v>
      </c>
      <c r="F16424" s="2">
        <v>94.300592669313531</v>
      </c>
      <c r="G16424" s="2">
        <v>543</v>
      </c>
    </row>
    <row r="16425" spans="1:7" x14ac:dyDescent="0.15">
      <c r="A16425" s="2">
        <v>16390</v>
      </c>
      <c r="B16425" s="2">
        <v>287.98355688995781</v>
      </c>
      <c r="C16425" s="2">
        <v>-0.98355688995781065</v>
      </c>
      <c r="D16425" s="2">
        <v>-6.9361897577009312E-3</v>
      </c>
      <c r="F16425" s="2">
        <v>94.306346740318773</v>
      </c>
      <c r="G16425" s="2">
        <v>543</v>
      </c>
    </row>
    <row r="16426" spans="1:7" x14ac:dyDescent="0.15">
      <c r="A16426" s="2">
        <v>16391</v>
      </c>
      <c r="B16426" s="2">
        <v>270.97125322814605</v>
      </c>
      <c r="C16426" s="2">
        <v>124.02874677185395</v>
      </c>
      <c r="D16426" s="2">
        <v>0.87466920500787448</v>
      </c>
      <c r="F16426" s="2">
        <v>94.312100811324001</v>
      </c>
      <c r="G16426" s="2">
        <v>543</v>
      </c>
    </row>
    <row r="16427" spans="1:7" x14ac:dyDescent="0.15">
      <c r="A16427" s="2">
        <v>16392</v>
      </c>
      <c r="B16427" s="2">
        <v>258.82232598623409</v>
      </c>
      <c r="C16427" s="2">
        <v>331.17767401376591</v>
      </c>
      <c r="D16427" s="2">
        <v>2.3355143092658674</v>
      </c>
      <c r="F16427" s="2">
        <v>94.317854882329243</v>
      </c>
      <c r="G16427" s="2">
        <v>543</v>
      </c>
    </row>
    <row r="16428" spans="1:7" x14ac:dyDescent="0.15">
      <c r="A16428" s="2">
        <v>16393</v>
      </c>
      <c r="B16428" s="2">
        <v>273.30139163703069</v>
      </c>
      <c r="C16428" s="2">
        <v>276.69860836296931</v>
      </c>
      <c r="D16428" s="2">
        <v>1.95131981982217</v>
      </c>
      <c r="F16428" s="2">
        <v>94.323608953334485</v>
      </c>
      <c r="G16428" s="2">
        <v>543</v>
      </c>
    </row>
    <row r="16429" spans="1:7" x14ac:dyDescent="0.15">
      <c r="A16429" s="2">
        <v>16394</v>
      </c>
      <c r="B16429" s="2">
        <v>267.33851099260005</v>
      </c>
      <c r="C16429" s="2">
        <v>116.66148900739995</v>
      </c>
      <c r="D16429" s="2">
        <v>0.82271420538366324</v>
      </c>
      <c r="F16429" s="2">
        <v>94.329363024339713</v>
      </c>
      <c r="G16429" s="2">
        <v>543</v>
      </c>
    </row>
    <row r="16430" spans="1:7" x14ac:dyDescent="0.15">
      <c r="A16430" s="2">
        <v>16395</v>
      </c>
      <c r="B16430" s="2">
        <v>259.99289025855421</v>
      </c>
      <c r="C16430" s="2">
        <v>-24.992890258554212</v>
      </c>
      <c r="D16430" s="2">
        <v>-0.17625358654562739</v>
      </c>
      <c r="F16430" s="2">
        <v>94.335117095344955</v>
      </c>
      <c r="G16430" s="2">
        <v>544</v>
      </c>
    </row>
    <row r="16431" spans="1:7" x14ac:dyDescent="0.15">
      <c r="A16431" s="2">
        <v>16396</v>
      </c>
      <c r="B16431" s="2">
        <v>275.92115087056874</v>
      </c>
      <c r="C16431" s="2">
        <v>-118.92115087056874</v>
      </c>
      <c r="D16431" s="2">
        <v>-0.83864967757770281</v>
      </c>
      <c r="F16431" s="2">
        <v>94.340871166350183</v>
      </c>
      <c r="G16431" s="2">
        <v>544</v>
      </c>
    </row>
    <row r="16432" spans="1:7" x14ac:dyDescent="0.15">
      <c r="A16432" s="2">
        <v>16397</v>
      </c>
      <c r="B16432" s="2">
        <v>283.59174749722234</v>
      </c>
      <c r="C16432" s="2">
        <v>-161.59174749722234</v>
      </c>
      <c r="D16432" s="2">
        <v>-1.1395690837642409</v>
      </c>
      <c r="F16432" s="2">
        <v>94.346625237355425</v>
      </c>
      <c r="G16432" s="2">
        <v>544</v>
      </c>
    </row>
    <row r="16433" spans="1:7" x14ac:dyDescent="0.15">
      <c r="A16433" s="2">
        <v>16398</v>
      </c>
      <c r="B16433" s="2">
        <v>262.05280231426133</v>
      </c>
      <c r="C16433" s="2">
        <v>-179.05280231426133</v>
      </c>
      <c r="D16433" s="2">
        <v>-1.2627070443816439</v>
      </c>
      <c r="F16433" s="2">
        <v>94.352379308360668</v>
      </c>
      <c r="G16433" s="2">
        <v>544</v>
      </c>
    </row>
    <row r="16434" spans="1:7" x14ac:dyDescent="0.15">
      <c r="A16434" s="2">
        <v>16399</v>
      </c>
      <c r="B16434" s="2">
        <v>91.79152444526494</v>
      </c>
      <c r="C16434" s="2">
        <v>-65.79152444526494</v>
      </c>
      <c r="D16434" s="2">
        <v>-0.46397163464571101</v>
      </c>
      <c r="F16434" s="2">
        <v>94.358133379365896</v>
      </c>
      <c r="G16434" s="2">
        <v>545</v>
      </c>
    </row>
    <row r="16435" spans="1:7" x14ac:dyDescent="0.15">
      <c r="A16435" s="2">
        <v>16400</v>
      </c>
      <c r="B16435" s="2">
        <v>95.178030660677422</v>
      </c>
      <c r="C16435" s="2">
        <v>-81.178030660677422</v>
      </c>
      <c r="D16435" s="2">
        <v>-0.57247956937506217</v>
      </c>
      <c r="F16435" s="2">
        <v>94.363887450371138</v>
      </c>
      <c r="G16435" s="2">
        <v>545</v>
      </c>
    </row>
    <row r="16436" spans="1:7" x14ac:dyDescent="0.15">
      <c r="A16436" s="2">
        <v>16401</v>
      </c>
      <c r="B16436" s="2">
        <v>77.246223484774532</v>
      </c>
      <c r="C16436" s="2">
        <v>-69.246223484774532</v>
      </c>
      <c r="D16436" s="2">
        <v>-0.48833468709183186</v>
      </c>
      <c r="F16436" s="2">
        <v>94.369641521376366</v>
      </c>
      <c r="G16436" s="2">
        <v>545</v>
      </c>
    </row>
    <row r="16437" spans="1:7" x14ac:dyDescent="0.15">
      <c r="A16437" s="2">
        <v>16402</v>
      </c>
      <c r="B16437" s="2">
        <v>84.916820111428137</v>
      </c>
      <c r="C16437" s="2">
        <v>-82.916820111428137</v>
      </c>
      <c r="D16437" s="2">
        <v>-0.58474177169628516</v>
      </c>
      <c r="F16437" s="2">
        <v>94.375395592381608</v>
      </c>
      <c r="G16437" s="2">
        <v>545</v>
      </c>
    </row>
    <row r="16438" spans="1:7" x14ac:dyDescent="0.15">
      <c r="A16438" s="2">
        <v>16403</v>
      </c>
      <c r="B16438" s="2">
        <v>92.587416738081686</v>
      </c>
      <c r="C16438" s="2">
        <v>-82.587416738081686</v>
      </c>
      <c r="D16438" s="2">
        <v>-0.58241877001973164</v>
      </c>
      <c r="F16438" s="2">
        <v>94.381149663386836</v>
      </c>
      <c r="G16438" s="2">
        <v>546</v>
      </c>
    </row>
    <row r="16439" spans="1:7" x14ac:dyDescent="0.15">
      <c r="A16439" s="2">
        <v>16404</v>
      </c>
      <c r="B16439" s="2">
        <v>100.25801336473529</v>
      </c>
      <c r="C16439" s="2">
        <v>-71.258013364735291</v>
      </c>
      <c r="D16439" s="2">
        <v>-0.5025221291223877</v>
      </c>
      <c r="F16439" s="2">
        <v>94.386903734392078</v>
      </c>
      <c r="G16439" s="2">
        <v>546</v>
      </c>
    </row>
    <row r="16440" spans="1:7" x14ac:dyDescent="0.15">
      <c r="A16440" s="2">
        <v>16405</v>
      </c>
      <c r="B16440" s="2">
        <v>110.82996031301479</v>
      </c>
      <c r="C16440" s="2">
        <v>-9.8299603130147943</v>
      </c>
      <c r="D16440" s="2">
        <v>-6.9322344988772863E-2</v>
      </c>
      <c r="F16440" s="2">
        <v>94.39265780539732</v>
      </c>
      <c r="G16440" s="2">
        <v>546</v>
      </c>
    </row>
    <row r="16441" spans="1:7" x14ac:dyDescent="0.15">
      <c r="A16441" s="2">
        <v>16406</v>
      </c>
      <c r="B16441" s="2">
        <v>113.41688932538506</v>
      </c>
      <c r="C16441" s="2">
        <v>159.58311067461494</v>
      </c>
      <c r="D16441" s="2">
        <v>1.1254038775640098</v>
      </c>
      <c r="F16441" s="2">
        <v>94.398411876402548</v>
      </c>
      <c r="G16441" s="2">
        <v>546</v>
      </c>
    </row>
    <row r="16442" spans="1:7" x14ac:dyDescent="0.15">
      <c r="A16442" s="2">
        <v>16407</v>
      </c>
      <c r="B16442" s="2">
        <v>134.63013684956084</v>
      </c>
      <c r="C16442" s="2">
        <v>416.36986315043919</v>
      </c>
      <c r="D16442" s="2">
        <v>2.9363023224038369</v>
      </c>
      <c r="F16442" s="2">
        <v>94.40416594740779</v>
      </c>
      <c r="G16442" s="2">
        <v>546</v>
      </c>
    </row>
    <row r="16443" spans="1:7" x14ac:dyDescent="0.15">
      <c r="A16443" s="2">
        <v>16408</v>
      </c>
      <c r="B16443" s="2">
        <v>165.8327160131671</v>
      </c>
      <c r="C16443" s="2">
        <v>199.1672839868329</v>
      </c>
      <c r="D16443" s="2">
        <v>1.4045573665981237</v>
      </c>
      <c r="F16443" s="2">
        <v>94.409920018413018</v>
      </c>
      <c r="G16443" s="2">
        <v>546</v>
      </c>
    </row>
    <row r="16444" spans="1:7" x14ac:dyDescent="0.15">
      <c r="A16444" s="2">
        <v>16409</v>
      </c>
      <c r="B16444" s="2">
        <v>211.25956337798772</v>
      </c>
      <c r="C16444" s="2">
        <v>-39.259563377987718</v>
      </c>
      <c r="D16444" s="2">
        <v>-0.2768642914045264</v>
      </c>
      <c r="F16444" s="2">
        <v>94.41567408941826</v>
      </c>
      <c r="G16444" s="2">
        <v>546</v>
      </c>
    </row>
    <row r="16445" spans="1:7" x14ac:dyDescent="0.15">
      <c r="A16445" s="2">
        <v>16410</v>
      </c>
      <c r="B16445" s="2">
        <v>260.96662427613501</v>
      </c>
      <c r="C16445" s="2">
        <v>-19.966624276135008</v>
      </c>
      <c r="D16445" s="2">
        <v>-0.14080760982308912</v>
      </c>
      <c r="F16445" s="2">
        <v>94.421428160423503</v>
      </c>
      <c r="G16445" s="2">
        <v>547</v>
      </c>
    </row>
    <row r="16446" spans="1:7" x14ac:dyDescent="0.15">
      <c r="A16446" s="2">
        <v>16411</v>
      </c>
      <c r="B16446" s="2">
        <v>296.66449310791057</v>
      </c>
      <c r="C16446" s="2">
        <v>47.335506892089427</v>
      </c>
      <c r="D16446" s="2">
        <v>0.33381704854365468</v>
      </c>
      <c r="F16446" s="2">
        <v>94.427182231428731</v>
      </c>
      <c r="G16446" s="2">
        <v>547</v>
      </c>
    </row>
    <row r="16447" spans="1:7" x14ac:dyDescent="0.15">
      <c r="A16447" s="2">
        <v>16412</v>
      </c>
      <c r="B16447" s="2">
        <v>317.46897049806506</v>
      </c>
      <c r="C16447" s="2">
        <v>47.531029501934938</v>
      </c>
      <c r="D16447" s="2">
        <v>0.33519590312507863</v>
      </c>
      <c r="F16447" s="2">
        <v>94.432936302433973</v>
      </c>
      <c r="G16447" s="2">
        <v>547</v>
      </c>
    </row>
    <row r="16448" spans="1:7" x14ac:dyDescent="0.15">
      <c r="A16448" s="2">
        <v>16413</v>
      </c>
      <c r="B16448" s="2">
        <v>332.94412843577959</v>
      </c>
      <c r="C16448" s="2">
        <v>80.055871564220411</v>
      </c>
      <c r="D16448" s="2">
        <v>0.56456593620261808</v>
      </c>
      <c r="F16448" s="2">
        <v>94.438690373439201</v>
      </c>
      <c r="G16448" s="2">
        <v>547</v>
      </c>
    </row>
    <row r="16449" spans="1:7" x14ac:dyDescent="0.15">
      <c r="A16449" s="2">
        <v>16414</v>
      </c>
      <c r="B16449" s="2">
        <v>330.32977622947158</v>
      </c>
      <c r="C16449" s="2">
        <v>118.67022377052842</v>
      </c>
      <c r="D16449" s="2">
        <v>0.83688010227504406</v>
      </c>
      <c r="F16449" s="2">
        <v>94.444444444444443</v>
      </c>
      <c r="G16449" s="2">
        <v>547</v>
      </c>
    </row>
    <row r="16450" spans="1:7" x14ac:dyDescent="0.15">
      <c r="A16450" s="2">
        <v>16415</v>
      </c>
      <c r="B16450" s="2">
        <v>340.72021075968536</v>
      </c>
      <c r="C16450" s="2">
        <v>128.27978924031464</v>
      </c>
      <c r="D16450" s="2">
        <v>0.90464818998611363</v>
      </c>
      <c r="F16450" s="2">
        <v>94.450198515449671</v>
      </c>
      <c r="G16450" s="2">
        <v>547</v>
      </c>
    </row>
    <row r="16451" spans="1:7" x14ac:dyDescent="0.15">
      <c r="A16451" s="2">
        <v>16416</v>
      </c>
      <c r="B16451" s="2">
        <v>325.57002871457865</v>
      </c>
      <c r="C16451" s="2">
        <v>48.429971285421345</v>
      </c>
      <c r="D16451" s="2">
        <v>0.34153537454259397</v>
      </c>
      <c r="F16451" s="2">
        <v>94.455952586454913</v>
      </c>
      <c r="G16451" s="2">
        <v>547</v>
      </c>
    </row>
    <row r="16452" spans="1:7" x14ac:dyDescent="0.15">
      <c r="A16452" s="2">
        <v>16417</v>
      </c>
      <c r="B16452" s="2">
        <v>339.80654325546709</v>
      </c>
      <c r="C16452" s="2">
        <v>-28.806543255467091</v>
      </c>
      <c r="D16452" s="2">
        <v>-0.20314803579070079</v>
      </c>
      <c r="F16452" s="2">
        <v>94.461706657460155</v>
      </c>
      <c r="G16452" s="2">
        <v>547</v>
      </c>
    </row>
    <row r="16453" spans="1:7" x14ac:dyDescent="0.15">
      <c r="A16453" s="2">
        <v>16418</v>
      </c>
      <c r="B16453" s="2">
        <v>331.09734161908216</v>
      </c>
      <c r="C16453" s="2">
        <v>-88.097341619082158</v>
      </c>
      <c r="D16453" s="2">
        <v>-0.62127558136994887</v>
      </c>
      <c r="F16453" s="2">
        <v>94.467460728465383</v>
      </c>
      <c r="G16453" s="2">
        <v>547</v>
      </c>
    </row>
    <row r="16454" spans="1:7" x14ac:dyDescent="0.15">
      <c r="A16454" s="2">
        <v>16419</v>
      </c>
      <c r="B16454" s="2">
        <v>285.66328604081713</v>
      </c>
      <c r="C16454" s="2">
        <v>-149.66328604081713</v>
      </c>
      <c r="D16454" s="2">
        <v>-1.0554477959934876</v>
      </c>
      <c r="F16454" s="2">
        <v>94.473214799470625</v>
      </c>
      <c r="G16454" s="2">
        <v>548</v>
      </c>
    </row>
    <row r="16455" spans="1:7" x14ac:dyDescent="0.15">
      <c r="A16455" s="2">
        <v>16420</v>
      </c>
      <c r="B16455" s="2">
        <v>319.41828796159496</v>
      </c>
      <c r="C16455" s="2">
        <v>-214.41828796159496</v>
      </c>
      <c r="D16455" s="2">
        <v>-1.5121097193338544</v>
      </c>
      <c r="F16455" s="2">
        <v>94.478968870475853</v>
      </c>
      <c r="G16455" s="2">
        <v>549</v>
      </c>
    </row>
    <row r="16456" spans="1:7" x14ac:dyDescent="0.15">
      <c r="A16456" s="2">
        <v>16421</v>
      </c>
      <c r="B16456" s="2">
        <v>323.96374807275816</v>
      </c>
      <c r="C16456" s="2">
        <v>-235.96374807275816</v>
      </c>
      <c r="D16456" s="2">
        <v>-1.664051514743792</v>
      </c>
      <c r="F16456" s="2">
        <v>94.484722941481095</v>
      </c>
      <c r="G16456" s="2">
        <v>549</v>
      </c>
    </row>
    <row r="16457" spans="1:7" x14ac:dyDescent="0.15">
      <c r="A16457" s="2">
        <v>16422</v>
      </c>
      <c r="B16457" s="2">
        <v>302.76851539471056</v>
      </c>
      <c r="C16457" s="2">
        <v>-245.76851539471056</v>
      </c>
      <c r="D16457" s="2">
        <v>-1.7331961950053316</v>
      </c>
      <c r="F16457" s="2">
        <v>94.490477012486323</v>
      </c>
      <c r="G16457" s="2">
        <v>549</v>
      </c>
    </row>
    <row r="16458" spans="1:7" x14ac:dyDescent="0.15">
      <c r="A16458" s="2">
        <v>16423</v>
      </c>
      <c r="B16458" s="2">
        <v>92.675727000292483</v>
      </c>
      <c r="C16458" s="2">
        <v>-46.675727000292483</v>
      </c>
      <c r="D16458" s="2">
        <v>-0.32916418242625572</v>
      </c>
      <c r="F16458" s="2">
        <v>94.496231083491566</v>
      </c>
      <c r="G16458" s="2">
        <v>549</v>
      </c>
    </row>
    <row r="16459" spans="1:7" x14ac:dyDescent="0.15">
      <c r="A16459" s="2">
        <v>16424</v>
      </c>
      <c r="B16459" s="2">
        <v>92.137519497172377</v>
      </c>
      <c r="C16459" s="2">
        <v>-50.137519497172377</v>
      </c>
      <c r="D16459" s="2">
        <v>-0.35357725899081949</v>
      </c>
      <c r="F16459" s="2">
        <v>94.501985154496808</v>
      </c>
      <c r="G16459" s="2">
        <v>550</v>
      </c>
    </row>
    <row r="16460" spans="1:7" x14ac:dyDescent="0.15">
      <c r="A16460" s="2">
        <v>16425</v>
      </c>
      <c r="B16460" s="2">
        <v>66.278325091130171</v>
      </c>
      <c r="C16460" s="2">
        <v>-48.278325091130171</v>
      </c>
      <c r="D16460" s="2">
        <v>-0.34046594298212579</v>
      </c>
      <c r="F16460" s="2">
        <v>94.507739225502036</v>
      </c>
      <c r="G16460" s="2">
        <v>550</v>
      </c>
    </row>
    <row r="16461" spans="1:7" x14ac:dyDescent="0.15">
      <c r="A16461" s="2">
        <v>16426</v>
      </c>
      <c r="B16461" s="2">
        <v>74.568243416196822</v>
      </c>
      <c r="C16461" s="2">
        <v>-68.568243416196822</v>
      </c>
      <c r="D16461" s="2">
        <v>-0.48355347061558329</v>
      </c>
      <c r="F16461" s="2">
        <v>94.513493296507278</v>
      </c>
      <c r="G16461" s="2">
        <v>550</v>
      </c>
    </row>
    <row r="16462" spans="1:7" x14ac:dyDescent="0.15">
      <c r="A16462" s="2">
        <v>16427</v>
      </c>
      <c r="B16462" s="2">
        <v>64.940594058938217</v>
      </c>
      <c r="C16462" s="2">
        <v>-61.940594058938217</v>
      </c>
      <c r="D16462" s="2">
        <v>-0.43681429969541191</v>
      </c>
      <c r="F16462" s="2">
        <v>94.519247367512506</v>
      </c>
      <c r="G16462" s="2">
        <v>550</v>
      </c>
    </row>
    <row r="16463" spans="1:7" x14ac:dyDescent="0.15">
      <c r="A16463" s="2">
        <v>16428</v>
      </c>
      <c r="B16463" s="2">
        <v>89.909436669503975</v>
      </c>
      <c r="C16463" s="2">
        <v>-81.909436669503975</v>
      </c>
      <c r="D16463" s="2">
        <v>-0.57763755354348312</v>
      </c>
      <c r="F16463" s="2">
        <v>94.525001438517748</v>
      </c>
      <c r="G16463" s="2">
        <v>550</v>
      </c>
    </row>
    <row r="16464" spans="1:7" x14ac:dyDescent="0.15">
      <c r="A16464" s="2">
        <v>16429</v>
      </c>
      <c r="B16464" s="2">
        <v>112.57293494811501</v>
      </c>
      <c r="C16464" s="2">
        <v>-95.572934948115005</v>
      </c>
      <c r="D16464" s="2">
        <v>-0.67399457953974384</v>
      </c>
      <c r="F16464" s="2">
        <v>94.53075550952299</v>
      </c>
      <c r="G16464" s="2">
        <v>550</v>
      </c>
    </row>
    <row r="16465" spans="1:7" x14ac:dyDescent="0.15">
      <c r="A16465" s="2">
        <v>16430</v>
      </c>
      <c r="B16465" s="2">
        <v>97.861617976573058</v>
      </c>
      <c r="C16465" s="2">
        <v>-41.861617976573058</v>
      </c>
      <c r="D16465" s="2">
        <v>-0.29521436819211355</v>
      </c>
      <c r="F16465" s="2">
        <v>94.536509580528218</v>
      </c>
      <c r="G16465" s="2">
        <v>551</v>
      </c>
    </row>
    <row r="16466" spans="1:7" x14ac:dyDescent="0.15">
      <c r="A16466" s="2">
        <v>16431</v>
      </c>
      <c r="B16466" s="2">
        <v>110.61588221750995</v>
      </c>
      <c r="C16466" s="2">
        <v>-13.615882217509949</v>
      </c>
      <c r="D16466" s="2">
        <v>-9.6021230437627073E-2</v>
      </c>
      <c r="F16466" s="2">
        <v>94.54226365153346</v>
      </c>
      <c r="G16466" s="2">
        <v>551</v>
      </c>
    </row>
    <row r="16467" spans="1:7" x14ac:dyDescent="0.15">
      <c r="A16467" s="2">
        <v>16432</v>
      </c>
      <c r="B16467" s="2">
        <v>158.40570462005513</v>
      </c>
      <c r="C16467" s="2">
        <v>-39.405704620055133</v>
      </c>
      <c r="D16467" s="2">
        <v>-0.27789490122156418</v>
      </c>
      <c r="F16467" s="2">
        <v>94.548017722538688</v>
      </c>
      <c r="G16467" s="2">
        <v>551</v>
      </c>
    </row>
    <row r="16468" spans="1:7" x14ac:dyDescent="0.15">
      <c r="A16468" s="2">
        <v>16433</v>
      </c>
      <c r="B16468" s="2">
        <v>198.02828717036334</v>
      </c>
      <c r="C16468" s="2">
        <v>20.971712829636658</v>
      </c>
      <c r="D16468" s="2">
        <v>0.14789564408075126</v>
      </c>
      <c r="F16468" s="2">
        <v>94.55377179354393</v>
      </c>
      <c r="G16468" s="2">
        <v>551</v>
      </c>
    </row>
    <row r="16469" spans="1:7" x14ac:dyDescent="0.15">
      <c r="A16469" s="2">
        <v>16434</v>
      </c>
      <c r="B16469" s="2">
        <v>255.60741729953381</v>
      </c>
      <c r="C16469" s="2">
        <v>-23.607417299533807</v>
      </c>
      <c r="D16469" s="2">
        <v>-0.16648302477533555</v>
      </c>
      <c r="F16469" s="2">
        <v>94.559525864549158</v>
      </c>
      <c r="G16469" s="2">
        <v>551</v>
      </c>
    </row>
    <row r="16470" spans="1:7" x14ac:dyDescent="0.15">
      <c r="A16470" s="2">
        <v>16435</v>
      </c>
      <c r="B16470" s="2">
        <v>276.55183486101151</v>
      </c>
      <c r="C16470" s="2">
        <v>-14.551834861011514</v>
      </c>
      <c r="D16470" s="2">
        <v>-0.10262170795533034</v>
      </c>
      <c r="F16470" s="2">
        <v>94.5652799355544</v>
      </c>
      <c r="G16470" s="2">
        <v>551</v>
      </c>
    </row>
    <row r="16471" spans="1:7" x14ac:dyDescent="0.15">
      <c r="A16471" s="2">
        <v>16436</v>
      </c>
      <c r="B16471" s="2">
        <v>297.23348633208775</v>
      </c>
      <c r="C16471" s="2">
        <v>-28.23348633208775</v>
      </c>
      <c r="D16471" s="2">
        <v>-0.19910675297004576</v>
      </c>
      <c r="F16471" s="2">
        <v>94.571034006559643</v>
      </c>
      <c r="G16471" s="2">
        <v>551</v>
      </c>
    </row>
    <row r="16472" spans="1:7" x14ac:dyDescent="0.15">
      <c r="A16472" s="2">
        <v>16437</v>
      </c>
      <c r="B16472" s="2">
        <v>313.97475989683619</v>
      </c>
      <c r="C16472" s="2">
        <v>-93.97475989683619</v>
      </c>
      <c r="D16472" s="2">
        <v>-0.66272401091796451</v>
      </c>
      <c r="F16472" s="2">
        <v>94.576788077564871</v>
      </c>
      <c r="G16472" s="2">
        <v>552</v>
      </c>
    </row>
    <row r="16473" spans="1:7" x14ac:dyDescent="0.15">
      <c r="A16473" s="2">
        <v>16438</v>
      </c>
      <c r="B16473" s="2">
        <v>321.6453565234898</v>
      </c>
      <c r="C16473" s="2">
        <v>-93.645356523489795</v>
      </c>
      <c r="D16473" s="2">
        <v>-0.66040100924141143</v>
      </c>
      <c r="F16473" s="2">
        <v>94.582542148570113</v>
      </c>
      <c r="G16473" s="2">
        <v>552</v>
      </c>
    </row>
    <row r="16474" spans="1:7" x14ac:dyDescent="0.15">
      <c r="A16474" s="2">
        <v>16439</v>
      </c>
      <c r="B16474" s="2">
        <v>316.28158259697881</v>
      </c>
      <c r="C16474" s="2">
        <v>-134.28158259697881</v>
      </c>
      <c r="D16474" s="2">
        <v>-0.94697373112498673</v>
      </c>
      <c r="F16474" s="2">
        <v>94.588296219575341</v>
      </c>
      <c r="G16474" s="2">
        <v>552</v>
      </c>
    </row>
    <row r="16475" spans="1:7" x14ac:dyDescent="0.15">
      <c r="A16475" s="2">
        <v>16440</v>
      </c>
      <c r="B16475" s="2">
        <v>314.90481799427943</v>
      </c>
      <c r="C16475" s="2">
        <v>-205.90481799427943</v>
      </c>
      <c r="D16475" s="2">
        <v>-1.4520714604464386</v>
      </c>
      <c r="F16475" s="2">
        <v>94.594050290580583</v>
      </c>
      <c r="G16475" s="2">
        <v>552</v>
      </c>
    </row>
    <row r="16476" spans="1:7" x14ac:dyDescent="0.15">
      <c r="A16476" s="2">
        <v>16441</v>
      </c>
      <c r="B16476" s="2">
        <v>296.52998922334592</v>
      </c>
      <c r="C16476" s="2">
        <v>-226.52998922334592</v>
      </c>
      <c r="D16476" s="2">
        <v>-1.5975232415183149</v>
      </c>
      <c r="F16476" s="2">
        <v>94.599804361585825</v>
      </c>
      <c r="G16476" s="2">
        <v>552</v>
      </c>
    </row>
    <row r="16477" spans="1:7" x14ac:dyDescent="0.15">
      <c r="A16477" s="2">
        <v>16442</v>
      </c>
      <c r="B16477" s="2">
        <v>228.60899026404172</v>
      </c>
      <c r="C16477" s="2">
        <v>-184.60899026404172</v>
      </c>
      <c r="D16477" s="2">
        <v>-1.301890109787023</v>
      </c>
      <c r="F16477" s="2">
        <v>94.605558432591053</v>
      </c>
      <c r="G16477" s="2">
        <v>553</v>
      </c>
    </row>
    <row r="16478" spans="1:7" x14ac:dyDescent="0.15">
      <c r="A16478" s="2">
        <v>16443</v>
      </c>
      <c r="B16478" s="2">
        <v>241.08183760534411</v>
      </c>
      <c r="C16478" s="2">
        <v>-189.08183760534411</v>
      </c>
      <c r="D16478" s="2">
        <v>-1.3334332957819199</v>
      </c>
      <c r="F16478" s="2">
        <v>94.611312503596295</v>
      </c>
      <c r="G16478" s="2">
        <v>553</v>
      </c>
    </row>
    <row r="16479" spans="1:7" x14ac:dyDescent="0.15">
      <c r="A16479" s="2">
        <v>16444</v>
      </c>
      <c r="B16479" s="2">
        <v>268.77447352071709</v>
      </c>
      <c r="C16479" s="2">
        <v>-222.77447352071709</v>
      </c>
      <c r="D16479" s="2">
        <v>-1.5710387851361565</v>
      </c>
      <c r="F16479" s="2">
        <v>94.617066574601523</v>
      </c>
      <c r="G16479" s="2">
        <v>553</v>
      </c>
    </row>
    <row r="16480" spans="1:7" x14ac:dyDescent="0.15">
      <c r="A16480" s="2">
        <v>16445</v>
      </c>
      <c r="B16480" s="2">
        <v>271.15783131971625</v>
      </c>
      <c r="C16480" s="2">
        <v>-227.15783131971625</v>
      </c>
      <c r="D16480" s="2">
        <v>-1.6019508775429929</v>
      </c>
      <c r="F16480" s="2">
        <v>94.622820645606765</v>
      </c>
      <c r="G16480" s="2">
        <v>553</v>
      </c>
    </row>
    <row r="16481" spans="1:7" x14ac:dyDescent="0.15">
      <c r="A16481" s="2">
        <v>16446</v>
      </c>
      <c r="B16481" s="2">
        <v>255.88482335553127</v>
      </c>
      <c r="C16481" s="2">
        <v>-219.88482335553127</v>
      </c>
      <c r="D16481" s="2">
        <v>-1.5506605415553907</v>
      </c>
      <c r="F16481" s="2">
        <v>94.628574716611993</v>
      </c>
      <c r="G16481" s="2">
        <v>553</v>
      </c>
    </row>
    <row r="16482" spans="1:7" x14ac:dyDescent="0.15">
      <c r="A16482" s="2">
        <v>16447</v>
      </c>
      <c r="B16482" s="2">
        <v>111.98346307982018</v>
      </c>
      <c r="C16482" s="2">
        <v>-79.983463079820183</v>
      </c>
      <c r="D16482" s="2">
        <v>-0.56405530078031019</v>
      </c>
      <c r="F16482" s="2">
        <v>94.634328787617235</v>
      </c>
      <c r="G16482" s="2">
        <v>553</v>
      </c>
    </row>
    <row r="16483" spans="1:7" x14ac:dyDescent="0.15">
      <c r="A16483" s="2">
        <v>16448</v>
      </c>
      <c r="B16483" s="2">
        <v>88.124766290545693</v>
      </c>
      <c r="C16483" s="2">
        <v>-75.124766290545693</v>
      </c>
      <c r="D16483" s="2">
        <v>-0.52979104697900159</v>
      </c>
      <c r="F16483" s="2">
        <v>94.640082858622478</v>
      </c>
      <c r="G16483" s="2">
        <v>554</v>
      </c>
    </row>
    <row r="16484" spans="1:7" x14ac:dyDescent="0.15">
      <c r="A16484" s="2">
        <v>16449</v>
      </c>
      <c r="B16484" s="2">
        <v>102.60277614812497</v>
      </c>
      <c r="C16484" s="2">
        <v>-97.602776148124974</v>
      </c>
      <c r="D16484" s="2">
        <v>-0.68830932216929563</v>
      </c>
      <c r="F16484" s="2">
        <v>94.645836929627706</v>
      </c>
      <c r="G16484" s="2">
        <v>554</v>
      </c>
    </row>
    <row r="16485" spans="1:7" x14ac:dyDescent="0.15">
      <c r="A16485" s="2">
        <v>16450</v>
      </c>
      <c r="B16485" s="2">
        <v>119.97903559908158</v>
      </c>
      <c r="C16485" s="2">
        <v>-118.97903559908158</v>
      </c>
      <c r="D16485" s="2">
        <v>-0.83905788930916181</v>
      </c>
      <c r="F16485" s="2">
        <v>94.651591000632948</v>
      </c>
      <c r="G16485" s="2">
        <v>554</v>
      </c>
    </row>
    <row r="16486" spans="1:7" x14ac:dyDescent="0.15">
      <c r="A16486" s="2">
        <v>16451</v>
      </c>
      <c r="B16486" s="2">
        <v>109.93563575678098</v>
      </c>
      <c r="C16486" s="2">
        <v>-105.93563575678098</v>
      </c>
      <c r="D16486" s="2">
        <v>-0.74707388989287582</v>
      </c>
      <c r="F16486" s="2">
        <v>94.657345071638176</v>
      </c>
      <c r="G16486" s="2">
        <v>554</v>
      </c>
    </row>
    <row r="16487" spans="1:7" x14ac:dyDescent="0.15">
      <c r="A16487" s="2">
        <v>16452</v>
      </c>
      <c r="B16487" s="2">
        <v>108.43624635522238</v>
      </c>
      <c r="C16487" s="2">
        <v>-98.43624635522238</v>
      </c>
      <c r="D16487" s="2">
        <v>-0.69418707827353676</v>
      </c>
      <c r="F16487" s="2">
        <v>94.663099142643418</v>
      </c>
      <c r="G16487" s="2">
        <v>554</v>
      </c>
    </row>
    <row r="16488" spans="1:7" x14ac:dyDescent="0.15">
      <c r="A16488" s="2">
        <v>16453</v>
      </c>
      <c r="B16488" s="2">
        <v>116.10684298187593</v>
      </c>
      <c r="C16488" s="2">
        <v>-96.106842981875928</v>
      </c>
      <c r="D16488" s="2">
        <v>-0.67775977855683944</v>
      </c>
      <c r="F16488" s="2">
        <v>94.668853213648646</v>
      </c>
      <c r="G16488" s="2">
        <v>555</v>
      </c>
    </row>
    <row r="16489" spans="1:7" x14ac:dyDescent="0.15">
      <c r="A16489" s="2">
        <v>16454</v>
      </c>
      <c r="B16489" s="2">
        <v>123.77743960852953</v>
      </c>
      <c r="C16489" s="2">
        <v>-46.777439608529534</v>
      </c>
      <c r="D16489" s="2">
        <v>-0.32988147489676362</v>
      </c>
      <c r="F16489" s="2">
        <v>94.674607284653888</v>
      </c>
      <c r="G16489" s="2">
        <v>555</v>
      </c>
    </row>
    <row r="16490" spans="1:7" x14ac:dyDescent="0.15">
      <c r="A16490" s="2">
        <v>16455</v>
      </c>
      <c r="B16490" s="2">
        <v>116.21653887456432</v>
      </c>
      <c r="C16490" s="2">
        <v>-22.216538874564321</v>
      </c>
      <c r="D16490" s="2">
        <v>-0.15667434285364784</v>
      </c>
      <c r="F16490" s="2">
        <v>94.68036135565913</v>
      </c>
      <c r="G16490" s="2">
        <v>555</v>
      </c>
    </row>
    <row r="16491" spans="1:7" x14ac:dyDescent="0.15">
      <c r="A16491" s="2">
        <v>16456</v>
      </c>
      <c r="B16491" s="2">
        <v>158.47926982735737</v>
      </c>
      <c r="C16491" s="2">
        <v>-46.479269827357371</v>
      </c>
      <c r="D16491" s="2">
        <v>-0.32777873716665529</v>
      </c>
      <c r="F16491" s="2">
        <v>94.686115426664358</v>
      </c>
      <c r="G16491" s="2">
        <v>555</v>
      </c>
    </row>
    <row r="16492" spans="1:7" x14ac:dyDescent="0.15">
      <c r="A16492" s="2">
        <v>16457</v>
      </c>
      <c r="B16492" s="2">
        <v>211.6514836262084</v>
      </c>
      <c r="C16492" s="2">
        <v>-10.651483626208403</v>
      </c>
      <c r="D16492" s="2">
        <v>-7.5115849816877384E-2</v>
      </c>
      <c r="F16492" s="2">
        <v>94.6918694976696</v>
      </c>
      <c r="G16492" s="2">
        <v>555</v>
      </c>
    </row>
    <row r="16493" spans="1:7" x14ac:dyDescent="0.15">
      <c r="A16493" s="2">
        <v>16458</v>
      </c>
      <c r="B16493" s="2">
        <v>264.72333254172491</v>
      </c>
      <c r="C16493" s="2">
        <v>-13.723332541724915</v>
      </c>
      <c r="D16493" s="2">
        <v>-9.6778986136246054E-2</v>
      </c>
      <c r="F16493" s="2">
        <v>94.697623568674828</v>
      </c>
      <c r="G16493" s="2">
        <v>555</v>
      </c>
    </row>
    <row r="16494" spans="1:7" x14ac:dyDescent="0.15">
      <c r="A16494" s="2">
        <v>16459</v>
      </c>
      <c r="B16494" s="2">
        <v>308.84818511122296</v>
      </c>
      <c r="C16494" s="2">
        <v>70.151814888777039</v>
      </c>
      <c r="D16494" s="2">
        <v>0.49472105262415367</v>
      </c>
      <c r="F16494" s="2">
        <v>94.70337763968007</v>
      </c>
      <c r="G16494" s="2">
        <v>555</v>
      </c>
    </row>
    <row r="16495" spans="1:7" x14ac:dyDescent="0.15">
      <c r="A16495" s="2">
        <v>16460</v>
      </c>
      <c r="B16495" s="2">
        <v>322.84524927045186</v>
      </c>
      <c r="C16495" s="2">
        <v>101.15475072954814</v>
      </c>
      <c r="D16495" s="2">
        <v>0.71335837623299936</v>
      </c>
      <c r="F16495" s="2">
        <v>94.709131710685313</v>
      </c>
      <c r="G16495" s="2">
        <v>555</v>
      </c>
    </row>
    <row r="16496" spans="1:7" x14ac:dyDescent="0.15">
      <c r="A16496" s="2">
        <v>16461</v>
      </c>
      <c r="B16496" s="2">
        <v>343.42739053119163</v>
      </c>
      <c r="C16496" s="2">
        <v>91.572609468808366</v>
      </c>
      <c r="D16496" s="2">
        <v>0.64578368813088283</v>
      </c>
      <c r="F16496" s="2">
        <v>94.714885781690541</v>
      </c>
      <c r="G16496" s="2">
        <v>556</v>
      </c>
    </row>
    <row r="16497" spans="1:7" x14ac:dyDescent="0.15">
      <c r="A16497" s="2">
        <v>16462</v>
      </c>
      <c r="B16497" s="2">
        <v>336.10508550588787</v>
      </c>
      <c r="C16497" s="2">
        <v>110.89491449411213</v>
      </c>
      <c r="D16497" s="2">
        <v>0.78204746258060898</v>
      </c>
      <c r="F16497" s="2">
        <v>94.720639852695783</v>
      </c>
      <c r="G16497" s="2">
        <v>556</v>
      </c>
    </row>
    <row r="16498" spans="1:7" x14ac:dyDescent="0.15">
      <c r="A16498" s="2">
        <v>16463</v>
      </c>
      <c r="B16498" s="2">
        <v>334.142054543509</v>
      </c>
      <c r="C16498" s="2">
        <v>22.857945456490995</v>
      </c>
      <c r="D16498" s="2">
        <v>0.16119763765184969</v>
      </c>
      <c r="F16498" s="2">
        <v>94.726393923701011</v>
      </c>
      <c r="G16498" s="2">
        <v>556</v>
      </c>
    </row>
    <row r="16499" spans="1:7" x14ac:dyDescent="0.15">
      <c r="A16499" s="2">
        <v>16464</v>
      </c>
      <c r="B16499" s="2">
        <v>345.15702308681927</v>
      </c>
      <c r="C16499" s="2">
        <v>-45.157023086819265</v>
      </c>
      <c r="D16499" s="2">
        <v>-0.31845405611107624</v>
      </c>
      <c r="F16499" s="2">
        <v>94.732147994706253</v>
      </c>
      <c r="G16499" s="2">
        <v>556</v>
      </c>
    </row>
    <row r="16500" spans="1:7" x14ac:dyDescent="0.15">
      <c r="A16500" s="2">
        <v>16465</v>
      </c>
      <c r="B16500" s="2">
        <v>334.08715911936343</v>
      </c>
      <c r="C16500" s="2">
        <v>-126.08715911936343</v>
      </c>
      <c r="D16500" s="2">
        <v>-0.88918543562726737</v>
      </c>
      <c r="F16500" s="2">
        <v>94.737902065711481</v>
      </c>
      <c r="G16500" s="2">
        <v>556</v>
      </c>
    </row>
    <row r="16501" spans="1:7" x14ac:dyDescent="0.15">
      <c r="A16501" s="2">
        <v>16466</v>
      </c>
      <c r="B16501" s="2">
        <v>342.63722357035374</v>
      </c>
      <c r="C16501" s="2">
        <v>-188.63722357035374</v>
      </c>
      <c r="D16501" s="2">
        <v>-1.3302978113507524</v>
      </c>
      <c r="F16501" s="2">
        <v>94.743656136716723</v>
      </c>
      <c r="G16501" s="2">
        <v>556</v>
      </c>
    </row>
    <row r="16502" spans="1:7" x14ac:dyDescent="0.15">
      <c r="A16502" s="2">
        <v>16467</v>
      </c>
      <c r="B16502" s="2">
        <v>362.53023359065509</v>
      </c>
      <c r="C16502" s="2">
        <v>-220.53023359065509</v>
      </c>
      <c r="D16502" s="2">
        <v>-1.5552120707125634</v>
      </c>
      <c r="F16502" s="2">
        <v>94.749410207721965</v>
      </c>
      <c r="G16502" s="2">
        <v>556</v>
      </c>
    </row>
    <row r="16503" spans="1:7" x14ac:dyDescent="0.15">
      <c r="A16503" s="2">
        <v>16468</v>
      </c>
      <c r="B16503" s="2">
        <v>365.1306010975751</v>
      </c>
      <c r="C16503" s="2">
        <v>-267.1306010975751</v>
      </c>
      <c r="D16503" s="2">
        <v>-1.8838448067614795</v>
      </c>
      <c r="F16503" s="2">
        <v>94.755164278727193</v>
      </c>
      <c r="G16503" s="2">
        <v>556</v>
      </c>
    </row>
    <row r="16504" spans="1:7" x14ac:dyDescent="0.15">
      <c r="A16504" s="2">
        <v>16469</v>
      </c>
      <c r="B16504" s="2">
        <v>406.63195859419727</v>
      </c>
      <c r="C16504" s="2">
        <v>-327.63195859419727</v>
      </c>
      <c r="D16504" s="2">
        <v>-2.3105093957443028</v>
      </c>
      <c r="F16504" s="2">
        <v>94.760918349732435</v>
      </c>
      <c r="G16504" s="2">
        <v>556</v>
      </c>
    </row>
    <row r="16505" spans="1:7" x14ac:dyDescent="0.15">
      <c r="A16505" s="2">
        <v>16470</v>
      </c>
      <c r="B16505" s="2">
        <v>396.18557284662035</v>
      </c>
      <c r="C16505" s="2">
        <v>-329.18557284662035</v>
      </c>
      <c r="D16505" s="2">
        <v>-2.3214657149720979</v>
      </c>
      <c r="F16505" s="2">
        <v>94.766672420737663</v>
      </c>
      <c r="G16505" s="2">
        <v>557</v>
      </c>
    </row>
    <row r="16506" spans="1:7" x14ac:dyDescent="0.15">
      <c r="A16506" s="2">
        <v>16471</v>
      </c>
      <c r="B16506" s="2">
        <v>213.35635846143848</v>
      </c>
      <c r="C16506" s="2">
        <v>-171.35635846143848</v>
      </c>
      <c r="D16506" s="2">
        <v>-1.2084305754069211</v>
      </c>
      <c r="F16506" s="2">
        <v>94.772426491742905</v>
      </c>
      <c r="G16506" s="2">
        <v>557</v>
      </c>
    </row>
    <row r="16507" spans="1:7" x14ac:dyDescent="0.15">
      <c r="A16507" s="2">
        <v>16472</v>
      </c>
      <c r="B16507" s="2">
        <v>181.27086028593644</v>
      </c>
      <c r="C16507" s="2">
        <v>-161.27086028593644</v>
      </c>
      <c r="D16507" s="2">
        <v>-1.1373061393316175</v>
      </c>
      <c r="F16507" s="2">
        <v>94.778180562748133</v>
      </c>
      <c r="G16507" s="2">
        <v>557</v>
      </c>
    </row>
    <row r="16508" spans="1:7" x14ac:dyDescent="0.15">
      <c r="A16508" s="2">
        <v>16473</v>
      </c>
      <c r="B16508" s="2">
        <v>194.7429006424054</v>
      </c>
      <c r="C16508" s="2">
        <v>-162.7429006424054</v>
      </c>
      <c r="D16508" s="2">
        <v>-1.1476871872889964</v>
      </c>
      <c r="F16508" s="2">
        <v>94.783934633753375</v>
      </c>
      <c r="G16508" s="2">
        <v>557</v>
      </c>
    </row>
    <row r="16509" spans="1:7" x14ac:dyDescent="0.15">
      <c r="A16509" s="2">
        <v>16474</v>
      </c>
      <c r="B16509" s="2">
        <v>181.25804548657638</v>
      </c>
      <c r="C16509" s="2">
        <v>-170.25804548657638</v>
      </c>
      <c r="D16509" s="2">
        <v>-1.200685108637515</v>
      </c>
      <c r="F16509" s="2">
        <v>94.789688704758618</v>
      </c>
      <c r="G16509" s="2">
        <v>558</v>
      </c>
    </row>
    <row r="16510" spans="1:7" x14ac:dyDescent="0.15">
      <c r="A16510" s="2">
        <v>16475</v>
      </c>
      <c r="B16510" s="2">
        <v>180.48124227479485</v>
      </c>
      <c r="C16510" s="2">
        <v>-177.48124227479485</v>
      </c>
      <c r="D16510" s="2">
        <v>-1.2516241687893364</v>
      </c>
      <c r="F16510" s="2">
        <v>94.795442775763846</v>
      </c>
      <c r="G16510" s="2">
        <v>558</v>
      </c>
    </row>
    <row r="16511" spans="1:7" x14ac:dyDescent="0.15">
      <c r="A16511" s="2">
        <v>16476</v>
      </c>
      <c r="B16511" s="2">
        <v>186.73293999999322</v>
      </c>
      <c r="C16511" s="2">
        <v>-183.73293999999322</v>
      </c>
      <c r="D16511" s="2">
        <v>-1.2957120727758797</v>
      </c>
      <c r="F16511" s="2">
        <v>94.801196846769088</v>
      </c>
      <c r="G16511" s="2">
        <v>558</v>
      </c>
    </row>
    <row r="16512" spans="1:7" x14ac:dyDescent="0.15">
      <c r="A16512" s="2">
        <v>16477</v>
      </c>
      <c r="B16512" s="2">
        <v>181.48889126431203</v>
      </c>
      <c r="C16512" s="2">
        <v>-171.48889126431203</v>
      </c>
      <c r="D16512" s="2">
        <v>-1.2093652164828332</v>
      </c>
      <c r="F16512" s="2">
        <v>94.806950917774316</v>
      </c>
      <c r="G16512" s="2">
        <v>558</v>
      </c>
    </row>
    <row r="16513" spans="1:7" x14ac:dyDescent="0.15">
      <c r="A16513" s="2">
        <v>16478</v>
      </c>
      <c r="B16513" s="2">
        <v>198.64203569133036</v>
      </c>
      <c r="C16513" s="2">
        <v>-173.64203569133036</v>
      </c>
      <c r="D16513" s="2">
        <v>-1.2245495118439038</v>
      </c>
      <c r="F16513" s="2">
        <v>94.812704988779558</v>
      </c>
      <c r="G16513" s="2">
        <v>558</v>
      </c>
    </row>
    <row r="16514" spans="1:7" x14ac:dyDescent="0.15">
      <c r="A16514" s="2">
        <v>16479</v>
      </c>
      <c r="B16514" s="2">
        <v>202.40531249524776</v>
      </c>
      <c r="C16514" s="2">
        <v>-140.40531249524776</v>
      </c>
      <c r="D16514" s="2">
        <v>-0.99015918692624905</v>
      </c>
      <c r="F16514" s="2">
        <v>94.8184590597848</v>
      </c>
      <c r="G16514" s="2">
        <v>558</v>
      </c>
    </row>
    <row r="16515" spans="1:7" x14ac:dyDescent="0.15">
      <c r="A16515" s="2">
        <v>16480</v>
      </c>
      <c r="B16515" s="2">
        <v>215.4021278460927</v>
      </c>
      <c r="C16515" s="2">
        <v>-93.402127846092696</v>
      </c>
      <c r="D16515" s="2">
        <v>-0.6586857243624521</v>
      </c>
      <c r="F16515" s="2">
        <v>94.824213130790028</v>
      </c>
      <c r="G16515" s="2">
        <v>558</v>
      </c>
    </row>
    <row r="16516" spans="1:7" x14ac:dyDescent="0.15">
      <c r="A16516" s="2">
        <v>16481</v>
      </c>
      <c r="B16516" s="2">
        <v>214.46548523039462</v>
      </c>
      <c r="C16516" s="2">
        <v>-72.46548523039462</v>
      </c>
      <c r="D16516" s="2">
        <v>-0.51103740065656145</v>
      </c>
      <c r="F16516" s="2">
        <v>94.82996720179527</v>
      </c>
      <c r="G16516" s="2">
        <v>559</v>
      </c>
    </row>
    <row r="16517" spans="1:7" x14ac:dyDescent="0.15">
      <c r="A16517" s="2">
        <v>16482</v>
      </c>
      <c r="B16517" s="2">
        <v>236.70927762271688</v>
      </c>
      <c r="C16517" s="2">
        <v>-50.709277622716883</v>
      </c>
      <c r="D16517" s="2">
        <v>-0.35760938249559632</v>
      </c>
      <c r="F16517" s="2">
        <v>94.835721272800498</v>
      </c>
      <c r="G16517" s="2">
        <v>559</v>
      </c>
    </row>
    <row r="16518" spans="1:7" x14ac:dyDescent="0.15">
      <c r="A16518" s="2">
        <v>16483</v>
      </c>
      <c r="B16518" s="2">
        <v>268.87864215529231</v>
      </c>
      <c r="C16518" s="2">
        <v>-69.878642155292312</v>
      </c>
      <c r="D16518" s="2">
        <v>-0.49279459779939899</v>
      </c>
      <c r="F16518" s="2">
        <v>94.84147534380574</v>
      </c>
      <c r="G16518" s="2">
        <v>559</v>
      </c>
    </row>
    <row r="16519" spans="1:7" x14ac:dyDescent="0.15">
      <c r="A16519" s="2">
        <v>16484</v>
      </c>
      <c r="B16519" s="2">
        <v>280.34592535130764</v>
      </c>
      <c r="C16519" s="2">
        <v>-55.345925351307642</v>
      </c>
      <c r="D16519" s="2">
        <v>-0.39030771323119623</v>
      </c>
      <c r="F16519" s="2">
        <v>94.847229414810968</v>
      </c>
      <c r="G16519" s="2">
        <v>559</v>
      </c>
    </row>
    <row r="16520" spans="1:7" x14ac:dyDescent="0.15">
      <c r="A16520" s="2">
        <v>16485</v>
      </c>
      <c r="B16520" s="2">
        <v>296.02359870917599</v>
      </c>
      <c r="C16520" s="2">
        <v>-89.023598709175985</v>
      </c>
      <c r="D16520" s="2">
        <v>-0.62780768440018864</v>
      </c>
      <c r="F16520" s="2">
        <v>94.85298348581621</v>
      </c>
      <c r="G16520" s="2">
        <v>559</v>
      </c>
    </row>
    <row r="16521" spans="1:7" x14ac:dyDescent="0.15">
      <c r="A16521" s="2">
        <v>16486</v>
      </c>
      <c r="B16521" s="2">
        <v>292.64167159019991</v>
      </c>
      <c r="C16521" s="2">
        <v>-94.641671590199905</v>
      </c>
      <c r="D16521" s="2">
        <v>-0.66742717156279396</v>
      </c>
      <c r="F16521" s="2">
        <v>94.858737556821453</v>
      </c>
      <c r="G16521" s="2">
        <v>559</v>
      </c>
    </row>
    <row r="16522" spans="1:7" x14ac:dyDescent="0.15">
      <c r="A16522" s="2">
        <v>16487</v>
      </c>
      <c r="B16522" s="2">
        <v>287.10159756030657</v>
      </c>
      <c r="C16522" s="2">
        <v>-117.10159756030657</v>
      </c>
      <c r="D16522" s="2">
        <v>-0.8258179164837689</v>
      </c>
      <c r="F16522" s="2">
        <v>94.864491627826681</v>
      </c>
      <c r="G16522" s="2">
        <v>559</v>
      </c>
    </row>
    <row r="16523" spans="1:7" x14ac:dyDescent="0.15">
      <c r="A16523" s="2">
        <v>16488</v>
      </c>
      <c r="B16523" s="2">
        <v>281.26154283495435</v>
      </c>
      <c r="C16523" s="2">
        <v>-155.26154283495435</v>
      </c>
      <c r="D16523" s="2">
        <v>-1.0949275371583733</v>
      </c>
      <c r="F16523" s="2">
        <v>94.870245698831923</v>
      </c>
      <c r="G16523" s="2">
        <v>560</v>
      </c>
    </row>
    <row r="16524" spans="1:7" x14ac:dyDescent="0.15">
      <c r="A16524" s="2">
        <v>16489</v>
      </c>
      <c r="B16524" s="2">
        <v>294.8776798842124</v>
      </c>
      <c r="C16524" s="2">
        <v>-149.8776798842124</v>
      </c>
      <c r="D16524" s="2">
        <v>-1.0569597333260969</v>
      </c>
      <c r="F16524" s="2">
        <v>94.875999769837151</v>
      </c>
      <c r="G16524" s="2">
        <v>560</v>
      </c>
    </row>
    <row r="16525" spans="1:7" x14ac:dyDescent="0.15">
      <c r="A16525" s="2">
        <v>16490</v>
      </c>
      <c r="B16525" s="2">
        <v>294.53704325818541</v>
      </c>
      <c r="C16525" s="2">
        <v>-211.53704325818541</v>
      </c>
      <c r="D16525" s="2">
        <v>-1.4917907523221174</v>
      </c>
      <c r="F16525" s="2">
        <v>94.881753840842393</v>
      </c>
      <c r="G16525" s="2">
        <v>560</v>
      </c>
    </row>
    <row r="16526" spans="1:7" x14ac:dyDescent="0.15">
      <c r="A16526" s="2">
        <v>16491</v>
      </c>
      <c r="B16526" s="2">
        <v>288.87724403746222</v>
      </c>
      <c r="C16526" s="2">
        <v>-230.87724403746222</v>
      </c>
      <c r="D16526" s="2">
        <v>-1.6281807302956881</v>
      </c>
      <c r="F16526" s="2">
        <v>94.887507911847635</v>
      </c>
      <c r="G16526" s="2">
        <v>560</v>
      </c>
    </row>
    <row r="16527" spans="1:7" x14ac:dyDescent="0.15">
      <c r="A16527" s="2">
        <v>16492</v>
      </c>
      <c r="B16527" s="2">
        <v>296.36758515948674</v>
      </c>
      <c r="C16527" s="2">
        <v>-221.36758515948674</v>
      </c>
      <c r="D16527" s="2">
        <v>-1.5611171987581551</v>
      </c>
      <c r="F16527" s="2">
        <v>94.893261982852863</v>
      </c>
      <c r="G16527" s="2">
        <v>560</v>
      </c>
    </row>
    <row r="16528" spans="1:7" x14ac:dyDescent="0.15">
      <c r="A16528" s="2">
        <v>16493</v>
      </c>
      <c r="B16528" s="2">
        <v>306.51962510125844</v>
      </c>
      <c r="C16528" s="2">
        <v>-230.51962510125844</v>
      </c>
      <c r="D16528" s="2">
        <v>-1.6256587482651794</v>
      </c>
      <c r="F16528" s="2">
        <v>94.899016053858105</v>
      </c>
      <c r="G16528" s="2">
        <v>560</v>
      </c>
    </row>
    <row r="16529" spans="1:7" x14ac:dyDescent="0.15">
      <c r="A16529" s="2">
        <v>16494</v>
      </c>
      <c r="B16529" s="2">
        <v>311.70877841279395</v>
      </c>
      <c r="C16529" s="2">
        <v>-254.70877841279395</v>
      </c>
      <c r="D16529" s="2">
        <v>-1.7962442620874932</v>
      </c>
      <c r="F16529" s="2">
        <v>94.904770124863333</v>
      </c>
      <c r="G16529" s="2">
        <v>560</v>
      </c>
    </row>
    <row r="16530" spans="1:7" x14ac:dyDescent="0.15">
      <c r="A16530" s="2">
        <v>16495</v>
      </c>
      <c r="B16530" s="2">
        <v>115.44385077248009</v>
      </c>
      <c r="C16530" s="2">
        <v>-81.44385077248009</v>
      </c>
      <c r="D16530" s="2">
        <v>-0.57435417241602682</v>
      </c>
      <c r="F16530" s="2">
        <v>94.910524195868575</v>
      </c>
      <c r="G16530" s="2">
        <v>561</v>
      </c>
    </row>
    <row r="16531" spans="1:7" x14ac:dyDescent="0.15">
      <c r="A16531" s="2">
        <v>16496</v>
      </c>
      <c r="B16531" s="2">
        <v>130.122532235401</v>
      </c>
      <c r="C16531" s="2">
        <v>-94.122532235400996</v>
      </c>
      <c r="D16531" s="2">
        <v>-0.66376612347056807</v>
      </c>
      <c r="F16531" s="2">
        <v>94.916278266873803</v>
      </c>
      <c r="G16531" s="2">
        <v>561</v>
      </c>
    </row>
    <row r="16532" spans="1:7" x14ac:dyDescent="0.15">
      <c r="A16532" s="2">
        <v>16497</v>
      </c>
      <c r="B16532" s="2">
        <v>137.55347736017586</v>
      </c>
      <c r="C16532" s="2">
        <v>-109.55347736017586</v>
      </c>
      <c r="D16532" s="2">
        <v>-0.7725874480110323</v>
      </c>
      <c r="F16532" s="2">
        <v>94.922032337879045</v>
      </c>
      <c r="G16532" s="2">
        <v>561</v>
      </c>
    </row>
    <row r="16533" spans="1:7" x14ac:dyDescent="0.15">
      <c r="A16533" s="2">
        <v>16498</v>
      </c>
      <c r="B16533" s="2">
        <v>147.98540561379974</v>
      </c>
      <c r="C16533" s="2">
        <v>-139.98540561379974</v>
      </c>
      <c r="D16533" s="2">
        <v>-0.98719794102372405</v>
      </c>
      <c r="F16533" s="2">
        <v>94.927786408884288</v>
      </c>
      <c r="G16533" s="2">
        <v>562</v>
      </c>
    </row>
    <row r="16534" spans="1:7" x14ac:dyDescent="0.15">
      <c r="A16534" s="2">
        <v>16499</v>
      </c>
      <c r="B16534" s="2">
        <v>155.65600224045329</v>
      </c>
      <c r="C16534" s="2">
        <v>-153.65600224045329</v>
      </c>
      <c r="D16534" s="2">
        <v>-1.0836050256281768</v>
      </c>
      <c r="F16534" s="2">
        <v>94.933540479889515</v>
      </c>
      <c r="G16534" s="2">
        <v>562</v>
      </c>
    </row>
    <row r="16535" spans="1:7" x14ac:dyDescent="0.15">
      <c r="A16535" s="2">
        <v>16500</v>
      </c>
      <c r="B16535" s="2">
        <v>150.18863736061471</v>
      </c>
      <c r="C16535" s="2">
        <v>-147.18863736061471</v>
      </c>
      <c r="D16535" s="2">
        <v>-1.0379962047283759</v>
      </c>
      <c r="F16535" s="2">
        <v>94.939294550894758</v>
      </c>
      <c r="G16535" s="2">
        <v>562</v>
      </c>
    </row>
    <row r="16536" spans="1:7" x14ac:dyDescent="0.15">
      <c r="A16536" s="2">
        <v>16501</v>
      </c>
      <c r="B16536" s="2">
        <v>158.89846269218913</v>
      </c>
      <c r="C16536" s="2">
        <v>-147.89846269218913</v>
      </c>
      <c r="D16536" s="2">
        <v>-1.0430019987448607</v>
      </c>
      <c r="F16536" s="2">
        <v>94.945048621899986</v>
      </c>
      <c r="G16536" s="2">
        <v>562</v>
      </c>
    </row>
    <row r="16537" spans="1:7" x14ac:dyDescent="0.15">
      <c r="A16537" s="2">
        <v>16502</v>
      </c>
      <c r="B16537" s="2">
        <v>158.64167208870344</v>
      </c>
      <c r="C16537" s="2">
        <v>-137.64167208870344</v>
      </c>
      <c r="D16537" s="2">
        <v>-0.97066958294140648</v>
      </c>
      <c r="F16537" s="2">
        <v>94.950802692905228</v>
      </c>
      <c r="G16537" s="2">
        <v>562</v>
      </c>
    </row>
    <row r="16538" spans="1:7" x14ac:dyDescent="0.15">
      <c r="A16538" s="2">
        <v>16503</v>
      </c>
      <c r="B16538" s="2">
        <v>166.51168340726224</v>
      </c>
      <c r="C16538" s="2">
        <v>-132.51168340726224</v>
      </c>
      <c r="D16538" s="2">
        <v>-0.934492138288601</v>
      </c>
      <c r="F16538" s="2">
        <v>94.956556763910456</v>
      </c>
      <c r="G16538" s="2">
        <v>563</v>
      </c>
    </row>
    <row r="16539" spans="1:7" x14ac:dyDescent="0.15">
      <c r="A16539" s="2">
        <v>16504</v>
      </c>
      <c r="B16539" s="2">
        <v>182.9336159690566</v>
      </c>
      <c r="C16539" s="2">
        <v>-86.933615969056603</v>
      </c>
      <c r="D16539" s="2">
        <v>-0.61306881466748864</v>
      </c>
      <c r="F16539" s="2">
        <v>94.962310834915698</v>
      </c>
      <c r="G16539" s="2">
        <v>563</v>
      </c>
    </row>
    <row r="16540" spans="1:7" x14ac:dyDescent="0.15">
      <c r="A16540" s="2">
        <v>16505</v>
      </c>
      <c r="B16540" s="2">
        <v>195.27495355450631</v>
      </c>
      <c r="C16540" s="2">
        <v>-56.274953554506311</v>
      </c>
      <c r="D16540" s="2">
        <v>-0.39685935856400284</v>
      </c>
      <c r="F16540" s="2">
        <v>94.96806490592094</v>
      </c>
      <c r="G16540" s="2">
        <v>563</v>
      </c>
    </row>
    <row r="16541" spans="1:7" x14ac:dyDescent="0.15">
      <c r="A16541" s="2">
        <v>16506</v>
      </c>
      <c r="B16541" s="2">
        <v>220.77539221817176</v>
      </c>
      <c r="C16541" s="2">
        <v>-16.77539221817176</v>
      </c>
      <c r="D16541" s="2">
        <v>-0.1183025657927016</v>
      </c>
      <c r="F16541" s="2">
        <v>94.973818976926168</v>
      </c>
      <c r="G16541" s="2">
        <v>563</v>
      </c>
    </row>
    <row r="16542" spans="1:7" x14ac:dyDescent="0.15">
      <c r="A16542" s="2">
        <v>16507</v>
      </c>
      <c r="B16542" s="2">
        <v>228.44598884482537</v>
      </c>
      <c r="C16542" s="2">
        <v>-26.445988844825365</v>
      </c>
      <c r="D16542" s="2">
        <v>-0.18650105431686737</v>
      </c>
      <c r="F16542" s="2">
        <v>94.97957304793141</v>
      </c>
      <c r="G16542" s="2">
        <v>563</v>
      </c>
    </row>
    <row r="16543" spans="1:7" x14ac:dyDescent="0.15">
      <c r="A16543" s="2">
        <v>16508</v>
      </c>
      <c r="B16543" s="2">
        <v>233.63514215636081</v>
      </c>
      <c r="C16543" s="2">
        <v>-38.635142156360814</v>
      </c>
      <c r="D16543" s="2">
        <v>-0.27246077989831813</v>
      </c>
      <c r="F16543" s="2">
        <v>94.985327118936638</v>
      </c>
      <c r="G16543" s="2">
        <v>563</v>
      </c>
    </row>
    <row r="16544" spans="1:7" x14ac:dyDescent="0.15">
      <c r="A16544" s="2">
        <v>16509</v>
      </c>
      <c r="B16544" s="2">
        <v>253.23462962473232</v>
      </c>
      <c r="C16544" s="2">
        <v>-50.234629624732321</v>
      </c>
      <c r="D16544" s="2">
        <v>-0.35426209408173043</v>
      </c>
      <c r="F16544" s="2">
        <v>94.99108118994188</v>
      </c>
      <c r="G16544" s="2">
        <v>563</v>
      </c>
    </row>
    <row r="16545" spans="1:7" x14ac:dyDescent="0.15">
      <c r="A16545" s="2">
        <v>16510</v>
      </c>
      <c r="B16545" s="2">
        <v>264.33732381335597</v>
      </c>
      <c r="C16545" s="2">
        <v>-19.337323813355965</v>
      </c>
      <c r="D16545" s="2">
        <v>-0.13636968918117112</v>
      </c>
      <c r="F16545" s="2">
        <v>94.996835260947122</v>
      </c>
      <c r="G16545" s="2">
        <v>563</v>
      </c>
    </row>
    <row r="16546" spans="1:7" x14ac:dyDescent="0.15">
      <c r="A16546" s="2">
        <v>16511</v>
      </c>
      <c r="B16546" s="2">
        <v>276.71481746578786</v>
      </c>
      <c r="C16546" s="2">
        <v>-48.71481746578786</v>
      </c>
      <c r="D16546" s="2">
        <v>-0.34354415225433688</v>
      </c>
      <c r="F16546" s="2">
        <v>95.00258933195235</v>
      </c>
      <c r="G16546" s="2">
        <v>564</v>
      </c>
    </row>
    <row r="16547" spans="1:7" x14ac:dyDescent="0.15">
      <c r="A16547" s="2">
        <v>16512</v>
      </c>
      <c r="B16547" s="2">
        <v>272.83329383922859</v>
      </c>
      <c r="C16547" s="2">
        <v>-91.833293839228588</v>
      </c>
      <c r="D16547" s="2">
        <v>-0.6476220731582899</v>
      </c>
      <c r="F16547" s="2">
        <v>95.008343402957593</v>
      </c>
      <c r="G16547" s="2">
        <v>564</v>
      </c>
    </row>
    <row r="16548" spans="1:7" x14ac:dyDescent="0.15">
      <c r="A16548" s="2">
        <v>16513</v>
      </c>
      <c r="B16548" s="2">
        <v>269.47468242899436</v>
      </c>
      <c r="C16548" s="2">
        <v>-128.47468242899436</v>
      </c>
      <c r="D16548" s="2">
        <v>-0.90602260579567995</v>
      </c>
      <c r="F16548" s="2">
        <v>95.014097473962821</v>
      </c>
      <c r="G16548" s="2">
        <v>564</v>
      </c>
    </row>
    <row r="16549" spans="1:7" x14ac:dyDescent="0.15">
      <c r="A16549" s="2">
        <v>16514</v>
      </c>
      <c r="B16549" s="2">
        <v>286.85114300017005</v>
      </c>
      <c r="C16549" s="2">
        <v>-159.85114300017005</v>
      </c>
      <c r="D16549" s="2">
        <v>-1.1272940814660208</v>
      </c>
      <c r="F16549" s="2">
        <v>95.019851544968063</v>
      </c>
      <c r="G16549" s="2">
        <v>564</v>
      </c>
    </row>
    <row r="16550" spans="1:7" x14ac:dyDescent="0.15">
      <c r="A16550" s="2">
        <v>16515</v>
      </c>
      <c r="B16550" s="2">
        <v>251.78298266937867</v>
      </c>
      <c r="C16550" s="2">
        <v>-132.78298266937867</v>
      </c>
      <c r="D16550" s="2">
        <v>-0.93640538111408167</v>
      </c>
      <c r="F16550" s="2">
        <v>95.025605615973291</v>
      </c>
      <c r="G16550" s="2">
        <v>564</v>
      </c>
    </row>
    <row r="16551" spans="1:7" x14ac:dyDescent="0.15">
      <c r="A16551" s="2">
        <v>16516</v>
      </c>
      <c r="B16551" s="2">
        <v>288.31940860073342</v>
      </c>
      <c r="C16551" s="2">
        <v>-224.31940860073342</v>
      </c>
      <c r="D16551" s="2">
        <v>-1.5819338975467683</v>
      </c>
      <c r="F16551" s="2">
        <v>95.031359686978533</v>
      </c>
      <c r="G16551" s="2">
        <v>564</v>
      </c>
    </row>
    <row r="16552" spans="1:7" x14ac:dyDescent="0.15">
      <c r="A16552" s="2">
        <v>16517</v>
      </c>
      <c r="B16552" s="2">
        <v>267.12417592268588</v>
      </c>
      <c r="C16552" s="2">
        <v>-205.12417592268588</v>
      </c>
      <c r="D16552" s="2">
        <v>-1.4465662562262234</v>
      </c>
      <c r="F16552" s="2">
        <v>95.037113757983775</v>
      </c>
      <c r="G16552" s="2">
        <v>564</v>
      </c>
    </row>
    <row r="16553" spans="1:7" x14ac:dyDescent="0.15">
      <c r="A16553" s="2">
        <v>16518</v>
      </c>
      <c r="B16553" s="2">
        <v>252.05473917187186</v>
      </c>
      <c r="C16553" s="2">
        <v>-211.05473917187186</v>
      </c>
      <c r="D16553" s="2">
        <v>-1.4883894720324446</v>
      </c>
      <c r="F16553" s="2">
        <v>95.042867828989003</v>
      </c>
      <c r="G16553" s="2">
        <v>564</v>
      </c>
    </row>
    <row r="16554" spans="1:7" x14ac:dyDescent="0.15">
      <c r="A16554" s="2">
        <v>16519</v>
      </c>
      <c r="B16554" s="2">
        <v>81.245025058167329</v>
      </c>
      <c r="C16554" s="2">
        <v>-58.245025058167329</v>
      </c>
      <c r="D16554" s="2">
        <v>-0.41075259638801748</v>
      </c>
      <c r="F16554" s="2">
        <v>95.048621899994245</v>
      </c>
      <c r="G16554" s="2">
        <v>564</v>
      </c>
    </row>
    <row r="16555" spans="1:7" x14ac:dyDescent="0.15">
      <c r="A16555" s="2">
        <v>16520</v>
      </c>
      <c r="B16555" s="2">
        <v>83.83195407053762</v>
      </c>
      <c r="C16555" s="2">
        <v>-73.83195407053762</v>
      </c>
      <c r="D16555" s="2">
        <v>-0.52067394254853472</v>
      </c>
      <c r="F16555" s="2">
        <v>95.054375970999473</v>
      </c>
      <c r="G16555" s="2">
        <v>565</v>
      </c>
    </row>
    <row r="16556" spans="1:7" x14ac:dyDescent="0.15">
      <c r="A16556" s="2">
        <v>16521</v>
      </c>
      <c r="B16556" s="2">
        <v>91.502550697191168</v>
      </c>
      <c r="C16556" s="2">
        <v>-86.502550697191168</v>
      </c>
      <c r="D16556" s="2">
        <v>-0.61002887813291573</v>
      </c>
      <c r="F16556" s="2">
        <v>95.060130042004715</v>
      </c>
      <c r="G16556" s="2">
        <v>565</v>
      </c>
    </row>
    <row r="16557" spans="1:7" x14ac:dyDescent="0.15">
      <c r="A16557" s="2">
        <v>16522</v>
      </c>
      <c r="B16557" s="2">
        <v>99.173147323844773</v>
      </c>
      <c r="C16557" s="2">
        <v>-94.173147323844773</v>
      </c>
      <c r="D16557" s="2">
        <v>-0.66412306861693771</v>
      </c>
      <c r="F16557" s="2">
        <v>95.065884113009957</v>
      </c>
      <c r="G16557" s="2">
        <v>565</v>
      </c>
    </row>
    <row r="16558" spans="1:7" x14ac:dyDescent="0.15">
      <c r="A16558" s="2">
        <v>16523</v>
      </c>
      <c r="B16558" s="2">
        <v>111.92741156478166</v>
      </c>
      <c r="C16558" s="2">
        <v>-101.92741156478166</v>
      </c>
      <c r="D16558" s="2">
        <v>-0.71880729558503931</v>
      </c>
      <c r="F16558" s="2">
        <v>95.071638184015185</v>
      </c>
      <c r="G16558" s="2">
        <v>565</v>
      </c>
    </row>
    <row r="16559" spans="1:7" x14ac:dyDescent="0.15">
      <c r="A16559" s="2">
        <v>16524</v>
      </c>
      <c r="B16559" s="2">
        <v>115.83768466951757</v>
      </c>
      <c r="C16559" s="2">
        <v>-74.837684669517571</v>
      </c>
      <c r="D16559" s="2">
        <v>-0.52776650460658747</v>
      </c>
      <c r="F16559" s="2">
        <v>95.077392255020428</v>
      </c>
      <c r="G16559" s="2">
        <v>565</v>
      </c>
    </row>
    <row r="16560" spans="1:7" x14ac:dyDescent="0.15">
      <c r="A16560" s="2">
        <v>16525</v>
      </c>
      <c r="B16560" s="2">
        <v>127.26860481808882</v>
      </c>
      <c r="C16560" s="2">
        <v>-3.2686048180888179</v>
      </c>
      <c r="D16560" s="2">
        <v>-2.3050688264887317E-2</v>
      </c>
      <c r="F16560" s="2">
        <v>95.083146326025656</v>
      </c>
      <c r="G16560" s="2">
        <v>565</v>
      </c>
    </row>
    <row r="16561" spans="1:7" x14ac:dyDescent="0.15">
      <c r="A16561" s="2">
        <v>16526</v>
      </c>
      <c r="B16561" s="2">
        <v>147.9735719979069</v>
      </c>
      <c r="C16561" s="2">
        <v>217.0264280020931</v>
      </c>
      <c r="D16561" s="2">
        <v>1.5305027115646637</v>
      </c>
      <c r="F16561" s="2">
        <v>95.088900397030898</v>
      </c>
      <c r="G16561" s="2">
        <v>566</v>
      </c>
    </row>
    <row r="16562" spans="1:7" x14ac:dyDescent="0.15">
      <c r="A16562" s="2">
        <v>16527</v>
      </c>
      <c r="B16562" s="2">
        <v>155.64416862456051</v>
      </c>
      <c r="C16562" s="2">
        <v>482.35583137543949</v>
      </c>
      <c r="D16562" s="2">
        <v>3.401645203560268</v>
      </c>
      <c r="F16562" s="2">
        <v>95.094654468036126</v>
      </c>
      <c r="G16562" s="2">
        <v>566</v>
      </c>
    </row>
    <row r="16563" spans="1:7" x14ac:dyDescent="0.15">
      <c r="A16563" s="2">
        <v>16528</v>
      </c>
      <c r="B16563" s="2">
        <v>191.52229296096516</v>
      </c>
      <c r="C16563" s="2">
        <v>94.47770703903484</v>
      </c>
      <c r="D16563" s="2">
        <v>0.66627086911396871</v>
      </c>
      <c r="F16563" s="2">
        <v>95.100408539041368</v>
      </c>
      <c r="G16563" s="2">
        <v>566</v>
      </c>
    </row>
    <row r="16564" spans="1:7" x14ac:dyDescent="0.15">
      <c r="A16564" s="2">
        <v>16529</v>
      </c>
      <c r="B16564" s="2">
        <v>223.07621267304199</v>
      </c>
      <c r="C16564" s="2">
        <v>-76.076212673041994</v>
      </c>
      <c r="D16564" s="2">
        <v>-0.5365007886529739</v>
      </c>
      <c r="F16564" s="2">
        <v>95.10616261004661</v>
      </c>
      <c r="G16564" s="2">
        <v>566</v>
      </c>
    </row>
    <row r="16565" spans="1:7" x14ac:dyDescent="0.15">
      <c r="A16565" s="2">
        <v>16530</v>
      </c>
      <c r="B16565" s="2">
        <v>287.31748944032097</v>
      </c>
      <c r="C16565" s="2">
        <v>-157.31748944032097</v>
      </c>
      <c r="D16565" s="2">
        <v>-1.1094263789967296</v>
      </c>
      <c r="F16565" s="2">
        <v>95.111916681051838</v>
      </c>
      <c r="G16565" s="2">
        <v>566</v>
      </c>
    </row>
    <row r="16566" spans="1:7" x14ac:dyDescent="0.15">
      <c r="A16566" s="2">
        <v>16531</v>
      </c>
      <c r="B16566" s="2">
        <v>295.97179565256016</v>
      </c>
      <c r="C16566" s="2">
        <v>-85.971795652560161</v>
      </c>
      <c r="D16566" s="2">
        <v>-0.606285914465023</v>
      </c>
      <c r="F16566" s="2">
        <v>95.11767075205708</v>
      </c>
      <c r="G16566" s="2">
        <v>566</v>
      </c>
    </row>
    <row r="16567" spans="1:7" x14ac:dyDescent="0.15">
      <c r="A16567" s="2">
        <v>16532</v>
      </c>
      <c r="B16567" s="2">
        <v>303.64239227921371</v>
      </c>
      <c r="C16567" s="2">
        <v>-86.642392279213709</v>
      </c>
      <c r="D16567" s="2">
        <v>-0.61101506180854137</v>
      </c>
      <c r="F16567" s="2">
        <v>95.123424823062308</v>
      </c>
      <c r="G16567" s="2">
        <v>566</v>
      </c>
    </row>
    <row r="16568" spans="1:7" x14ac:dyDescent="0.15">
      <c r="A16568" s="2">
        <v>16533</v>
      </c>
      <c r="B16568" s="2">
        <v>306.96942397404422</v>
      </c>
      <c r="C16568" s="2">
        <v>-78.969423974044219</v>
      </c>
      <c r="D16568" s="2">
        <v>-0.55690414589419757</v>
      </c>
      <c r="F16568" s="2">
        <v>95.12917889406755</v>
      </c>
      <c r="G16568" s="2">
        <v>566</v>
      </c>
    </row>
    <row r="16569" spans="1:7" x14ac:dyDescent="0.15">
      <c r="A16569" s="2">
        <v>16534</v>
      </c>
      <c r="B16569" s="2">
        <v>318.36426383410787</v>
      </c>
      <c r="C16569" s="2">
        <v>-88.364263834107874</v>
      </c>
      <c r="D16569" s="2">
        <v>-0.62315795660707785</v>
      </c>
      <c r="F16569" s="2">
        <v>95.134932965072778</v>
      </c>
      <c r="G16569" s="2">
        <v>567</v>
      </c>
    </row>
    <row r="16570" spans="1:7" x14ac:dyDescent="0.15">
      <c r="A16570" s="2">
        <v>16535</v>
      </c>
      <c r="B16570" s="2">
        <v>337.32683458805082</v>
      </c>
      <c r="C16570" s="2">
        <v>8.673165411949185</v>
      </c>
      <c r="D16570" s="2">
        <v>6.1164454960798864E-2</v>
      </c>
      <c r="F16570" s="2">
        <v>95.14068703607802</v>
      </c>
      <c r="G16570" s="2">
        <v>567</v>
      </c>
    </row>
    <row r="16571" spans="1:7" x14ac:dyDescent="0.15">
      <c r="A16571" s="2">
        <v>16536</v>
      </c>
      <c r="B16571" s="2">
        <v>335.92675427660942</v>
      </c>
      <c r="C16571" s="2">
        <v>217.07324572339058</v>
      </c>
      <c r="D16571" s="2">
        <v>1.5308328771120336</v>
      </c>
      <c r="F16571" s="2">
        <v>95.146441107083263</v>
      </c>
      <c r="G16571" s="2">
        <v>567</v>
      </c>
    </row>
    <row r="16572" spans="1:7" x14ac:dyDescent="0.15">
      <c r="A16572" s="2">
        <v>16537</v>
      </c>
      <c r="B16572" s="2">
        <v>292.41013831416564</v>
      </c>
      <c r="C16572" s="2">
        <v>228.58986168583436</v>
      </c>
      <c r="D16572" s="2">
        <v>1.612049769086126</v>
      </c>
      <c r="F16572" s="2">
        <v>95.15219517808849</v>
      </c>
      <c r="G16572" s="2">
        <v>567</v>
      </c>
    </row>
    <row r="16573" spans="1:7" x14ac:dyDescent="0.15">
      <c r="A16573" s="2">
        <v>16538</v>
      </c>
      <c r="B16573" s="2">
        <v>289.26786269706821</v>
      </c>
      <c r="C16573" s="2">
        <v>81.73213730293179</v>
      </c>
      <c r="D16573" s="2">
        <v>0.57638721198925169</v>
      </c>
      <c r="F16573" s="2">
        <v>95.157949249093733</v>
      </c>
      <c r="G16573" s="2">
        <v>567</v>
      </c>
    </row>
    <row r="16574" spans="1:7" x14ac:dyDescent="0.15">
      <c r="A16574" s="2">
        <v>16539</v>
      </c>
      <c r="B16574" s="2">
        <v>304.86584655386099</v>
      </c>
      <c r="C16574" s="2">
        <v>-27.86584655386099</v>
      </c>
      <c r="D16574" s="2">
        <v>-0.19651410246828446</v>
      </c>
      <c r="F16574" s="2">
        <v>95.163703320098961</v>
      </c>
      <c r="G16574" s="2">
        <v>567</v>
      </c>
    </row>
    <row r="16575" spans="1:7" x14ac:dyDescent="0.15">
      <c r="A16575" s="2">
        <v>16540</v>
      </c>
      <c r="B16575" s="2">
        <v>312.5364431805146</v>
      </c>
      <c r="C16575" s="2">
        <v>-131.5364431805146</v>
      </c>
      <c r="D16575" s="2">
        <v>-0.92761459887920794</v>
      </c>
      <c r="F16575" s="2">
        <v>95.169457391104203</v>
      </c>
      <c r="G16575" s="2">
        <v>568</v>
      </c>
    </row>
    <row r="16576" spans="1:7" x14ac:dyDescent="0.15">
      <c r="A16576" s="2">
        <v>16541</v>
      </c>
      <c r="B16576" s="2">
        <v>291.34121050246699</v>
      </c>
      <c r="C16576" s="2">
        <v>-187.34121050246699</v>
      </c>
      <c r="D16576" s="2">
        <v>-1.3211581340640544</v>
      </c>
      <c r="F16576" s="2">
        <v>95.175211462109445</v>
      </c>
      <c r="G16576" s="2">
        <v>568</v>
      </c>
    </row>
    <row r="16577" spans="1:7" x14ac:dyDescent="0.15">
      <c r="A16577" s="2">
        <v>16542</v>
      </c>
      <c r="B16577" s="2">
        <v>286.47005273251858</v>
      </c>
      <c r="C16577" s="2">
        <v>-221.47005273251858</v>
      </c>
      <c r="D16577" s="2">
        <v>-1.561839815352901</v>
      </c>
      <c r="F16577" s="2">
        <v>95.180965533114673</v>
      </c>
      <c r="G16577" s="2">
        <v>568</v>
      </c>
    </row>
    <row r="16578" spans="1:7" x14ac:dyDescent="0.15">
      <c r="A16578" s="2">
        <v>16543</v>
      </c>
      <c r="B16578" s="2">
        <v>111.30536275386814</v>
      </c>
      <c r="C16578" s="2">
        <v>-85.305362753868138</v>
      </c>
      <c r="D16578" s="2">
        <v>-0.60158613035156838</v>
      </c>
      <c r="F16578" s="2">
        <v>95.186719604119915</v>
      </c>
      <c r="G16578" s="2">
        <v>568</v>
      </c>
    </row>
    <row r="16579" spans="1:7" x14ac:dyDescent="0.15">
      <c r="A16579" s="2">
        <v>16544</v>
      </c>
      <c r="B16579" s="2">
        <v>112.90653724562162</v>
      </c>
      <c r="C16579" s="2">
        <v>-106.90653724562162</v>
      </c>
      <c r="D16579" s="2">
        <v>-0.75392083187598957</v>
      </c>
      <c r="F16579" s="2">
        <v>95.192473675125143</v>
      </c>
      <c r="G16579" s="2">
        <v>568</v>
      </c>
    </row>
    <row r="16580" spans="1:7" x14ac:dyDescent="0.15">
      <c r="A16580" s="2">
        <v>16545</v>
      </c>
      <c r="B16580" s="2">
        <v>118.29926177052819</v>
      </c>
      <c r="C16580" s="2">
        <v>-113.29926177052819</v>
      </c>
      <c r="D16580" s="2">
        <v>-0.799003277869899</v>
      </c>
      <c r="F16580" s="2">
        <v>95.198227746130385</v>
      </c>
      <c r="G16580" s="2">
        <v>568</v>
      </c>
    </row>
    <row r="16581" spans="1:7" x14ac:dyDescent="0.15">
      <c r="A16581" s="2">
        <v>16546</v>
      </c>
      <c r="B16581" s="2">
        <v>124.81563293695876</v>
      </c>
      <c r="C16581" s="2">
        <v>-120.81563293695876</v>
      </c>
      <c r="D16581" s="2">
        <v>-0.85200984742573904</v>
      </c>
      <c r="F16581" s="2">
        <v>95.203981817135613</v>
      </c>
      <c r="G16581" s="2">
        <v>568</v>
      </c>
    </row>
    <row r="16582" spans="1:7" x14ac:dyDescent="0.15">
      <c r="A16582" s="2">
        <v>16547</v>
      </c>
      <c r="B16582" s="2">
        <v>101.01903063274415</v>
      </c>
      <c r="C16582" s="2">
        <v>-96.019030632744148</v>
      </c>
      <c r="D16582" s="2">
        <v>-0.67714051278495946</v>
      </c>
      <c r="F16582" s="2">
        <v>95.209735888140855</v>
      </c>
      <c r="G16582" s="2">
        <v>568</v>
      </c>
    </row>
    <row r="16583" spans="1:7" x14ac:dyDescent="0.15">
      <c r="A16583" s="2">
        <v>16548</v>
      </c>
      <c r="B16583" s="2">
        <v>113.3645247396597</v>
      </c>
      <c r="C16583" s="2">
        <v>-82.3645247396597</v>
      </c>
      <c r="D16583" s="2">
        <v>-0.58084690243147818</v>
      </c>
      <c r="F16583" s="2">
        <v>95.215489959146097</v>
      </c>
      <c r="G16583" s="2">
        <v>569</v>
      </c>
    </row>
    <row r="16584" spans="1:7" x14ac:dyDescent="0.15">
      <c r="A16584" s="2">
        <v>16549</v>
      </c>
      <c r="B16584" s="2">
        <v>122.07435007123418</v>
      </c>
      <c r="C16584" s="2">
        <v>-22.074350071234178</v>
      </c>
      <c r="D16584" s="2">
        <v>-0.15567160622357798</v>
      </c>
      <c r="F16584" s="2">
        <v>95.221244030151325</v>
      </c>
      <c r="G16584" s="2">
        <v>569</v>
      </c>
    </row>
    <row r="16585" spans="1:7" x14ac:dyDescent="0.15">
      <c r="A16585" s="2">
        <v>16550</v>
      </c>
      <c r="B16585" s="2">
        <v>125.07004921762575</v>
      </c>
      <c r="C16585" s="2">
        <v>167.92995078237425</v>
      </c>
      <c r="D16585" s="2">
        <v>1.1842670378506415</v>
      </c>
      <c r="F16585" s="2">
        <v>95.226998101156568</v>
      </c>
      <c r="G16585" s="2">
        <v>569</v>
      </c>
    </row>
    <row r="16586" spans="1:7" x14ac:dyDescent="0.15">
      <c r="A16586" s="2">
        <v>16551</v>
      </c>
      <c r="B16586" s="2">
        <v>139.09042908559655</v>
      </c>
      <c r="C16586" s="2">
        <v>360.90957091440345</v>
      </c>
      <c r="D16586" s="2">
        <v>2.5451880768585768</v>
      </c>
      <c r="F16586" s="2">
        <v>95.232752172161796</v>
      </c>
      <c r="G16586" s="2">
        <v>569</v>
      </c>
    </row>
    <row r="16587" spans="1:7" x14ac:dyDescent="0.15">
      <c r="A16587" s="2">
        <v>16552</v>
      </c>
      <c r="B16587" s="2">
        <v>152.47099537596716</v>
      </c>
      <c r="C16587" s="2">
        <v>115.52900462403284</v>
      </c>
      <c r="D16587" s="2">
        <v>0.81472775674925413</v>
      </c>
      <c r="F16587" s="2">
        <v>95.238506243167038</v>
      </c>
      <c r="G16587" s="2">
        <v>569</v>
      </c>
    </row>
    <row r="16588" spans="1:7" x14ac:dyDescent="0.15">
      <c r="A16588" s="2">
        <v>16553</v>
      </c>
      <c r="B16588" s="2">
        <v>155.67026573572988</v>
      </c>
      <c r="C16588" s="2">
        <v>-98.670265735729885</v>
      </c>
      <c r="D16588" s="2">
        <v>-0.69583741781846054</v>
      </c>
      <c r="F16588" s="2">
        <v>95.24426031417228</v>
      </c>
      <c r="G16588" s="2">
        <v>569</v>
      </c>
    </row>
    <row r="16589" spans="1:7" x14ac:dyDescent="0.15">
      <c r="A16589" s="2">
        <v>16554</v>
      </c>
      <c r="B16589" s="2">
        <v>143.62170337715236</v>
      </c>
      <c r="C16589" s="2">
        <v>-78.621703377152357</v>
      </c>
      <c r="D16589" s="2">
        <v>-0.55445196842756783</v>
      </c>
      <c r="F16589" s="2">
        <v>95.250014385177508</v>
      </c>
      <c r="G16589" s="2">
        <v>569</v>
      </c>
    </row>
    <row r="16590" spans="1:7" x14ac:dyDescent="0.15">
      <c r="A16590" s="2">
        <v>16555</v>
      </c>
      <c r="B16590" s="2">
        <v>149.93287562293278</v>
      </c>
      <c r="C16590" s="2">
        <v>-73.932875622932784</v>
      </c>
      <c r="D16590" s="2">
        <v>-0.52138565637536238</v>
      </c>
      <c r="F16590" s="2">
        <v>95.25576845618275</v>
      </c>
      <c r="G16590" s="2">
        <v>570</v>
      </c>
    </row>
    <row r="16591" spans="1:7" x14ac:dyDescent="0.15">
      <c r="A16591" s="2">
        <v>16556</v>
      </c>
      <c r="B16591" s="2">
        <v>155.53777941951026</v>
      </c>
      <c r="C16591" s="2">
        <v>-78.537779419510258</v>
      </c>
      <c r="D16591" s="2">
        <v>-0.55386012417192154</v>
      </c>
      <c r="F16591" s="2">
        <v>95.261522527187978</v>
      </c>
      <c r="G16591" s="2">
        <v>570</v>
      </c>
    </row>
    <row r="16592" spans="1:7" x14ac:dyDescent="0.15">
      <c r="A16592" s="2">
        <v>16557</v>
      </c>
      <c r="B16592" s="2">
        <v>164.03126895794799</v>
      </c>
      <c r="C16592" s="2">
        <v>-70.031268957947987</v>
      </c>
      <c r="D16592" s="2">
        <v>-0.49387094475618393</v>
      </c>
      <c r="F16592" s="2">
        <v>95.26727659819322</v>
      </c>
      <c r="G16592" s="2">
        <v>570</v>
      </c>
    </row>
    <row r="16593" spans="1:7" x14ac:dyDescent="0.15">
      <c r="A16593" s="2">
        <v>16558</v>
      </c>
      <c r="B16593" s="2">
        <v>201.51834913615477</v>
      </c>
      <c r="C16593" s="2">
        <v>-46.518349136154768</v>
      </c>
      <c r="D16593" s="2">
        <v>-0.32805433027589592</v>
      </c>
      <c r="F16593" s="2">
        <v>95.273030669198448</v>
      </c>
      <c r="G16593" s="2">
        <v>570</v>
      </c>
    </row>
    <row r="16594" spans="1:7" x14ac:dyDescent="0.15">
      <c r="A16594" s="2">
        <v>16559</v>
      </c>
      <c r="B16594" s="2">
        <v>209.18894576280826</v>
      </c>
      <c r="C16594" s="2">
        <v>47.81105423719174</v>
      </c>
      <c r="D16594" s="2">
        <v>0.33717067928741573</v>
      </c>
      <c r="F16594" s="2">
        <v>95.27878474020369</v>
      </c>
      <c r="G16594" s="2">
        <v>570</v>
      </c>
    </row>
    <row r="16595" spans="1:7" x14ac:dyDescent="0.15">
      <c r="A16595" s="2">
        <v>16560</v>
      </c>
      <c r="B16595" s="2">
        <v>220.58378562287191</v>
      </c>
      <c r="C16595" s="2">
        <v>306.41621437712809</v>
      </c>
      <c r="D16595" s="2">
        <v>2.1608928059538024</v>
      </c>
      <c r="F16595" s="2">
        <v>95.284538811208932</v>
      </c>
      <c r="G16595" s="2">
        <v>570</v>
      </c>
    </row>
    <row r="16596" spans="1:7" x14ac:dyDescent="0.15">
      <c r="A16596" s="2">
        <v>16561</v>
      </c>
      <c r="B16596" s="2">
        <v>204.84127609064714</v>
      </c>
      <c r="C16596" s="2">
        <v>277.15872390935283</v>
      </c>
      <c r="D16596" s="2">
        <v>1.9545646232217182</v>
      </c>
      <c r="F16596" s="2">
        <v>95.29029288221416</v>
      </c>
      <c r="G16596" s="2">
        <v>570</v>
      </c>
    </row>
    <row r="16597" spans="1:7" x14ac:dyDescent="0.15">
      <c r="A16597" s="2">
        <v>16562</v>
      </c>
      <c r="B16597" s="2">
        <v>232.9498636112811</v>
      </c>
      <c r="C16597" s="2">
        <v>117.0501363887189</v>
      </c>
      <c r="D16597" s="2">
        <v>0.82545500463298516</v>
      </c>
      <c r="F16597" s="2">
        <v>95.296046953219403</v>
      </c>
      <c r="G16597" s="2">
        <v>571</v>
      </c>
    </row>
    <row r="16598" spans="1:7" x14ac:dyDescent="0.15">
      <c r="A16598" s="2">
        <v>16563</v>
      </c>
      <c r="B16598" s="2">
        <v>230.83490679233708</v>
      </c>
      <c r="C16598" s="2">
        <v>1.1650932076629203</v>
      </c>
      <c r="D16598" s="2">
        <v>8.2164109227124797E-3</v>
      </c>
      <c r="F16598" s="2">
        <v>95.301801024224631</v>
      </c>
      <c r="G16598" s="2">
        <v>571</v>
      </c>
    </row>
    <row r="16599" spans="1:7" x14ac:dyDescent="0.15">
      <c r="A16599" s="2">
        <v>16564</v>
      </c>
      <c r="B16599" s="2">
        <v>219.64531763405151</v>
      </c>
      <c r="C16599" s="2">
        <v>-34.645317634051509</v>
      </c>
      <c r="D16599" s="2">
        <v>-0.24432394280305575</v>
      </c>
      <c r="F16599" s="2">
        <v>95.307555095229873</v>
      </c>
      <c r="G16599" s="2">
        <v>571</v>
      </c>
    </row>
    <row r="16600" spans="1:7" x14ac:dyDescent="0.15">
      <c r="A16600" s="2">
        <v>16565</v>
      </c>
      <c r="B16600" s="2">
        <v>229.41768737928885</v>
      </c>
      <c r="C16600" s="2">
        <v>-132.41768737928885</v>
      </c>
      <c r="D16600" s="2">
        <v>-0.93382926429203783</v>
      </c>
      <c r="F16600" s="2">
        <v>95.313309166235101</v>
      </c>
      <c r="G16600" s="2">
        <v>571</v>
      </c>
    </row>
    <row r="16601" spans="1:7" x14ac:dyDescent="0.15">
      <c r="A16601" s="2">
        <v>16566</v>
      </c>
      <c r="B16601" s="2">
        <v>238.93926875016086</v>
      </c>
      <c r="C16601" s="2">
        <v>-171.93926875016086</v>
      </c>
      <c r="D16601" s="2">
        <v>-1.2125413456283245</v>
      </c>
      <c r="F16601" s="2">
        <v>95.319063237240343</v>
      </c>
      <c r="G16601" s="2">
        <v>571</v>
      </c>
    </row>
    <row r="16602" spans="1:7" x14ac:dyDescent="0.15">
      <c r="A16602" s="2">
        <v>16567</v>
      </c>
      <c r="B16602" s="2">
        <v>76.284981315132413</v>
      </c>
      <c r="C16602" s="2">
        <v>-53.284981315132413</v>
      </c>
      <c r="D16602" s="2">
        <v>-0.37577362876606007</v>
      </c>
      <c r="F16602" s="2">
        <v>95.324817308245585</v>
      </c>
      <c r="G16602" s="2">
        <v>571</v>
      </c>
    </row>
    <row r="16603" spans="1:7" x14ac:dyDescent="0.15">
      <c r="A16603" s="2">
        <v>16568</v>
      </c>
      <c r="B16603" s="2">
        <v>86.260922273740803</v>
      </c>
      <c r="C16603" s="2">
        <v>-74.260922273740803</v>
      </c>
      <c r="D16603" s="2">
        <v>-0.52369909024239603</v>
      </c>
      <c r="F16603" s="2">
        <v>95.330571379250813</v>
      </c>
      <c r="G16603" s="2">
        <v>572</v>
      </c>
    </row>
    <row r="16604" spans="1:7" x14ac:dyDescent="0.15">
      <c r="A16604" s="2">
        <v>16569</v>
      </c>
      <c r="B16604" s="2">
        <v>93.931518900394352</v>
      </c>
      <c r="C16604" s="2">
        <v>-92.931518900394352</v>
      </c>
      <c r="D16604" s="2">
        <v>-0.65536691994720842</v>
      </c>
      <c r="F16604" s="2">
        <v>95.336325450256055</v>
      </c>
      <c r="G16604" s="2">
        <v>572</v>
      </c>
    </row>
    <row r="16605" spans="1:7" x14ac:dyDescent="0.15">
      <c r="A16605" s="2">
        <v>16570</v>
      </c>
      <c r="B16605" s="2">
        <v>111.51134956472207</v>
      </c>
      <c r="C16605" s="2">
        <v>-108.51134956472207</v>
      </c>
      <c r="D16605" s="2">
        <v>-0.76523820749953309</v>
      </c>
      <c r="F16605" s="2">
        <v>95.342079521261283</v>
      </c>
      <c r="G16605" s="2">
        <v>572</v>
      </c>
    </row>
    <row r="16606" spans="1:7" x14ac:dyDescent="0.15">
      <c r="A16606" s="2">
        <v>16571</v>
      </c>
      <c r="B16606" s="2">
        <v>117.93914627308371</v>
      </c>
      <c r="C16606" s="2">
        <v>-113.93914627308371</v>
      </c>
      <c r="D16606" s="2">
        <v>-0.80351583873755505</v>
      </c>
      <c r="F16606" s="2">
        <v>95.347833592266525</v>
      </c>
      <c r="G16606" s="2">
        <v>572</v>
      </c>
    </row>
    <row r="16607" spans="1:7" x14ac:dyDescent="0.15">
      <c r="A16607" s="2">
        <v>16572</v>
      </c>
      <c r="B16607" s="2">
        <v>126.64897160465813</v>
      </c>
      <c r="C16607" s="2">
        <v>-87.648971604658129</v>
      </c>
      <c r="D16607" s="2">
        <v>-0.61811360921209879</v>
      </c>
      <c r="F16607" s="2">
        <v>95.353587663271767</v>
      </c>
      <c r="G16607" s="2">
        <v>572</v>
      </c>
    </row>
    <row r="16608" spans="1:7" x14ac:dyDescent="0.15">
      <c r="A16608" s="2">
        <v>16573</v>
      </c>
      <c r="B16608" s="2">
        <v>144.43237348235695</v>
      </c>
      <c r="C16608" s="2">
        <v>-8.4323734823569509</v>
      </c>
      <c r="D16608" s="2">
        <v>-5.9466354390483769E-2</v>
      </c>
      <c r="F16608" s="2">
        <v>95.359341734276995</v>
      </c>
      <c r="G16608" s="2">
        <v>573</v>
      </c>
    </row>
    <row r="16609" spans="1:7" x14ac:dyDescent="0.15">
      <c r="A16609" s="2">
        <v>16574</v>
      </c>
      <c r="B16609" s="2">
        <v>168.69679145853195</v>
      </c>
      <c r="C16609" s="2">
        <v>240.30320854146805</v>
      </c>
      <c r="D16609" s="2">
        <v>1.6946540366358451</v>
      </c>
      <c r="F16609" s="2">
        <v>95.365095805282238</v>
      </c>
      <c r="G16609" s="2">
        <v>573</v>
      </c>
    </row>
    <row r="16610" spans="1:7" x14ac:dyDescent="0.15">
      <c r="A16610" s="2">
        <v>16575</v>
      </c>
      <c r="B16610" s="2">
        <v>163.42469857858117</v>
      </c>
      <c r="C16610" s="2">
        <v>528.57530142141877</v>
      </c>
      <c r="D16610" s="2">
        <v>3.7275917939532626</v>
      </c>
      <c r="F16610" s="2">
        <v>95.370849876287465</v>
      </c>
      <c r="G16610" s="2">
        <v>573</v>
      </c>
    </row>
    <row r="16611" spans="1:7" x14ac:dyDescent="0.15">
      <c r="A16611" s="2">
        <v>16576</v>
      </c>
      <c r="B16611" s="2">
        <v>200.48113711823169</v>
      </c>
      <c r="C16611" s="2">
        <v>121.51886288176831</v>
      </c>
      <c r="D16611" s="2">
        <v>0.85696912979191286</v>
      </c>
      <c r="F16611" s="2">
        <v>95.376603947292708</v>
      </c>
      <c r="G16611" s="2">
        <v>573</v>
      </c>
    </row>
    <row r="16612" spans="1:7" x14ac:dyDescent="0.15">
      <c r="A16612" s="2">
        <v>16577</v>
      </c>
      <c r="B16612" s="2">
        <v>222.54883052739075</v>
      </c>
      <c r="C16612" s="2">
        <v>-61.548830527390749</v>
      </c>
      <c r="D16612" s="2">
        <v>-0.43405152489030957</v>
      </c>
      <c r="F16612" s="2">
        <v>95.382358018297936</v>
      </c>
      <c r="G16612" s="2">
        <v>573</v>
      </c>
    </row>
    <row r="16613" spans="1:7" x14ac:dyDescent="0.15">
      <c r="A16613" s="2">
        <v>16578</v>
      </c>
      <c r="B16613" s="2">
        <v>242.191253293546</v>
      </c>
      <c r="C16613" s="2">
        <v>-96.191253293545998</v>
      </c>
      <c r="D16613" s="2">
        <v>-0.67835505265356744</v>
      </c>
      <c r="F16613" s="2">
        <v>95.388112089303178</v>
      </c>
      <c r="G16613" s="2">
        <v>575</v>
      </c>
    </row>
    <row r="16614" spans="1:7" x14ac:dyDescent="0.15">
      <c r="A16614" s="2">
        <v>16579</v>
      </c>
      <c r="B16614" s="2">
        <v>263.13284977032674</v>
      </c>
      <c r="C16614" s="2">
        <v>-55.132849770326743</v>
      </c>
      <c r="D16614" s="2">
        <v>-0.38880507248158053</v>
      </c>
      <c r="F16614" s="2">
        <v>95.39386616030842</v>
      </c>
      <c r="G16614" s="2">
        <v>575</v>
      </c>
    </row>
    <row r="16615" spans="1:7" x14ac:dyDescent="0.15">
      <c r="A16615" s="2">
        <v>16580</v>
      </c>
      <c r="B16615" s="2">
        <v>269.80029798056711</v>
      </c>
      <c r="C16615" s="2">
        <v>-55.800297980567109</v>
      </c>
      <c r="D16615" s="2">
        <v>-0.39351201672337582</v>
      </c>
      <c r="F16615" s="2">
        <v>95.399620231313648</v>
      </c>
      <c r="G16615" s="2">
        <v>576</v>
      </c>
    </row>
    <row r="16616" spans="1:7" x14ac:dyDescent="0.15">
      <c r="A16616" s="2">
        <v>16581</v>
      </c>
      <c r="B16616" s="2">
        <v>287.34114874835774</v>
      </c>
      <c r="C16616" s="2">
        <v>-111.34114874835774</v>
      </c>
      <c r="D16616" s="2">
        <v>-0.78519437303940964</v>
      </c>
      <c r="F16616" s="2">
        <v>95.40537430231889</v>
      </c>
      <c r="G16616" s="2">
        <v>576</v>
      </c>
    </row>
    <row r="16617" spans="1:7" x14ac:dyDescent="0.15">
      <c r="A16617" s="2">
        <v>16582</v>
      </c>
      <c r="B16617" s="2">
        <v>312.10931975358193</v>
      </c>
      <c r="C16617" s="2">
        <v>-133.10931975358193</v>
      </c>
      <c r="D16617" s="2">
        <v>-0.93870675886265875</v>
      </c>
      <c r="F16617" s="2">
        <v>95.411128373324118</v>
      </c>
      <c r="G16617" s="2">
        <v>576</v>
      </c>
    </row>
    <row r="16618" spans="1:7" x14ac:dyDescent="0.15">
      <c r="A16618" s="2">
        <v>16583</v>
      </c>
      <c r="B16618" s="2">
        <v>322.62053526784297</v>
      </c>
      <c r="C16618" s="2">
        <v>2.3794647321570324</v>
      </c>
      <c r="D16618" s="2">
        <v>1.6780339879176841E-2</v>
      </c>
      <c r="F16618" s="2">
        <v>95.41688244432936</v>
      </c>
      <c r="G16618" s="2">
        <v>576</v>
      </c>
    </row>
    <row r="16619" spans="1:7" x14ac:dyDescent="0.15">
      <c r="A16619" s="2">
        <v>16584</v>
      </c>
      <c r="B16619" s="2">
        <v>319.80155605494639</v>
      </c>
      <c r="C16619" s="2">
        <v>243.19844394505361</v>
      </c>
      <c r="D16619" s="2">
        <v>1.7150716681501186</v>
      </c>
      <c r="F16619" s="2">
        <v>95.422636515334588</v>
      </c>
      <c r="G16619" s="2">
        <v>576</v>
      </c>
    </row>
    <row r="16620" spans="1:7" x14ac:dyDescent="0.15">
      <c r="A16620" s="2">
        <v>16585</v>
      </c>
      <c r="B16620" s="2">
        <v>321.08649027199425</v>
      </c>
      <c r="C16620" s="2">
        <v>220.91350972800575</v>
      </c>
      <c r="D16620" s="2">
        <v>1.5579149911489978</v>
      </c>
      <c r="F16620" s="2">
        <v>95.42839058633983</v>
      </c>
      <c r="G16620" s="2">
        <v>576</v>
      </c>
    </row>
    <row r="16621" spans="1:7" x14ac:dyDescent="0.15">
      <c r="A16621" s="2">
        <v>16586</v>
      </c>
      <c r="B16621" s="2">
        <v>321.39264757458812</v>
      </c>
      <c r="C16621" s="2">
        <v>65.607352425411875</v>
      </c>
      <c r="D16621" s="2">
        <v>0.46267282611637955</v>
      </c>
      <c r="F16621" s="2">
        <v>95.434144657345072</v>
      </c>
      <c r="G16621" s="2">
        <v>577</v>
      </c>
    </row>
    <row r="16622" spans="1:7" x14ac:dyDescent="0.15">
      <c r="A16622" s="2">
        <v>16587</v>
      </c>
      <c r="B16622" s="2">
        <v>331.34111630298861</v>
      </c>
      <c r="C16622" s="2">
        <v>-68.34111630298861</v>
      </c>
      <c r="D16622" s="2">
        <v>-0.48195173636674027</v>
      </c>
      <c r="F16622" s="2">
        <v>95.4398987283503</v>
      </c>
      <c r="G16622" s="2">
        <v>577</v>
      </c>
    </row>
    <row r="16623" spans="1:7" x14ac:dyDescent="0.15">
      <c r="A16623" s="2">
        <v>16588</v>
      </c>
      <c r="B16623" s="2">
        <v>325.68131708226559</v>
      </c>
      <c r="C16623" s="2">
        <v>-102.68131708226559</v>
      </c>
      <c r="D16623" s="2">
        <v>-0.72412394964139037</v>
      </c>
      <c r="F16623" s="2">
        <v>95.445652799355543</v>
      </c>
      <c r="G16623" s="2">
        <v>578</v>
      </c>
    </row>
    <row r="16624" spans="1:7" x14ac:dyDescent="0.15">
      <c r="A16624" s="2">
        <v>16589</v>
      </c>
      <c r="B16624" s="2">
        <v>312.83317752064602</v>
      </c>
      <c r="C16624" s="2">
        <v>-158.83317752064602</v>
      </c>
      <c r="D16624" s="2">
        <v>-1.1201152372071286</v>
      </c>
      <c r="F16624" s="2">
        <v>95.451406870360771</v>
      </c>
      <c r="G16624" s="2">
        <v>578</v>
      </c>
    </row>
    <row r="16625" spans="1:7" x14ac:dyDescent="0.15">
      <c r="A16625" s="2">
        <v>16590</v>
      </c>
      <c r="B16625" s="2">
        <v>311.75243821215878</v>
      </c>
      <c r="C16625" s="2">
        <v>-233.75243821215878</v>
      </c>
      <c r="D16625" s="2">
        <v>-1.6484570280772908</v>
      </c>
      <c r="F16625" s="2">
        <v>95.457160941366013</v>
      </c>
      <c r="G16625" s="2">
        <v>578</v>
      </c>
    </row>
    <row r="16626" spans="1:7" x14ac:dyDescent="0.15">
      <c r="A16626" s="2">
        <v>16591</v>
      </c>
      <c r="B16626" s="2">
        <v>114.4106627621203</v>
      </c>
      <c r="C16626" s="2">
        <v>-85.410662762120296</v>
      </c>
      <c r="D16626" s="2">
        <v>-0.60232872170157736</v>
      </c>
      <c r="F16626" s="2">
        <v>95.462915012371255</v>
      </c>
      <c r="G16626" s="2">
        <v>578</v>
      </c>
    </row>
    <row r="16627" spans="1:7" x14ac:dyDescent="0.15">
      <c r="A16627" s="2">
        <v>16592</v>
      </c>
      <c r="B16627" s="2">
        <v>104.66348933425097</v>
      </c>
      <c r="C16627" s="2">
        <v>-88.663489334250968</v>
      </c>
      <c r="D16627" s="2">
        <v>-0.6252681394246925</v>
      </c>
      <c r="F16627" s="2">
        <v>95.468669083376483</v>
      </c>
      <c r="G16627" s="2">
        <v>579</v>
      </c>
    </row>
    <row r="16628" spans="1:7" x14ac:dyDescent="0.15">
      <c r="A16628" s="2">
        <v>16593</v>
      </c>
      <c r="B16628" s="2">
        <v>112.13051474753347</v>
      </c>
      <c r="C16628" s="2">
        <v>-105.13051474753347</v>
      </c>
      <c r="D16628" s="2">
        <v>-0.74139605655647156</v>
      </c>
      <c r="F16628" s="2">
        <v>95.474423154381725</v>
      </c>
      <c r="G16628" s="2">
        <v>579</v>
      </c>
    </row>
    <row r="16629" spans="1:7" x14ac:dyDescent="0.15">
      <c r="A16629" s="2">
        <v>16594</v>
      </c>
      <c r="B16629" s="2">
        <v>97.247308988264422</v>
      </c>
      <c r="C16629" s="2">
        <v>-90.247308988264422</v>
      </c>
      <c r="D16629" s="2">
        <v>-0.63643747164571407</v>
      </c>
      <c r="F16629" s="2">
        <v>95.480177225386953</v>
      </c>
      <c r="G16629" s="2">
        <v>579</v>
      </c>
    </row>
    <row r="16630" spans="1:7" x14ac:dyDescent="0.15">
      <c r="A16630" s="2">
        <v>16595</v>
      </c>
      <c r="B16630" s="2">
        <v>120.14940297553682</v>
      </c>
      <c r="C16630" s="2">
        <v>-78.149402975536816</v>
      </c>
      <c r="D16630" s="2">
        <v>-0.55112123561313531</v>
      </c>
      <c r="F16630" s="2">
        <v>95.485931296392195</v>
      </c>
      <c r="G16630" s="2">
        <v>579</v>
      </c>
    </row>
    <row r="16631" spans="1:7" x14ac:dyDescent="0.15">
      <c r="A16631" s="2">
        <v>16596</v>
      </c>
      <c r="B16631" s="2">
        <v>132.90366721647365</v>
      </c>
      <c r="C16631" s="2">
        <v>-11.90366721647365</v>
      </c>
      <c r="D16631" s="2">
        <v>-8.3946435095916538E-2</v>
      </c>
      <c r="F16631" s="2">
        <v>95.491685367397423</v>
      </c>
      <c r="G16631" s="2">
        <v>579</v>
      </c>
    </row>
    <row r="16632" spans="1:7" x14ac:dyDescent="0.15">
      <c r="A16632" s="2">
        <v>16597</v>
      </c>
      <c r="B16632" s="2">
        <v>145.39983026651811</v>
      </c>
      <c r="C16632" s="2">
        <v>216.60016973348189</v>
      </c>
      <c r="D16632" s="2">
        <v>1.5274966747333796</v>
      </c>
      <c r="F16632" s="2">
        <v>95.497439438402665</v>
      </c>
      <c r="G16632" s="2">
        <v>579</v>
      </c>
    </row>
    <row r="16633" spans="1:7" x14ac:dyDescent="0.15">
      <c r="A16633" s="2">
        <v>16598</v>
      </c>
      <c r="B16633" s="2">
        <v>140.44009803850071</v>
      </c>
      <c r="C16633" s="2">
        <v>538.55990196149924</v>
      </c>
      <c r="D16633" s="2">
        <v>3.7980046848678004</v>
      </c>
      <c r="F16633" s="2">
        <v>95.503193509407907</v>
      </c>
      <c r="G16633" s="2">
        <v>579</v>
      </c>
    </row>
    <row r="16634" spans="1:7" x14ac:dyDescent="0.15">
      <c r="A16634" s="2">
        <v>16599</v>
      </c>
      <c r="B16634" s="2">
        <v>178.85906168727308</v>
      </c>
      <c r="C16634" s="2">
        <v>120.14093831272692</v>
      </c>
      <c r="D16634" s="2">
        <v>0.84725180039261461</v>
      </c>
      <c r="F16634" s="2">
        <v>95.508947580413135</v>
      </c>
      <c r="G16634" s="2">
        <v>579</v>
      </c>
    </row>
    <row r="16635" spans="1:7" x14ac:dyDescent="0.15">
      <c r="A16635" s="2">
        <v>16600</v>
      </c>
      <c r="B16635" s="2">
        <v>186.99133071819023</v>
      </c>
      <c r="C16635" s="2">
        <v>-8.9913307181902269</v>
      </c>
      <c r="D16635" s="2">
        <v>-6.3408204113427499E-2</v>
      </c>
      <c r="F16635" s="2">
        <v>95.514701651418378</v>
      </c>
      <c r="G16635" s="2">
        <v>580</v>
      </c>
    </row>
    <row r="16636" spans="1:7" x14ac:dyDescent="0.15">
      <c r="A16636" s="2">
        <v>16601</v>
      </c>
      <c r="B16636" s="2">
        <v>272.59647613904622</v>
      </c>
      <c r="C16636" s="2">
        <v>-109.59647613904622</v>
      </c>
      <c r="D16636" s="2">
        <v>-0.77289068180730713</v>
      </c>
      <c r="F16636" s="2">
        <v>95.520455722423605</v>
      </c>
      <c r="G16636" s="2">
        <v>580</v>
      </c>
    </row>
    <row r="16637" spans="1:7" x14ac:dyDescent="0.15">
      <c r="A16637" s="2">
        <v>16602</v>
      </c>
      <c r="B16637" s="2">
        <v>271.84008902797723</v>
      </c>
      <c r="C16637" s="2">
        <v>-35.840089027977228</v>
      </c>
      <c r="D16637" s="2">
        <v>-0.25274964871793892</v>
      </c>
      <c r="F16637" s="2">
        <v>95.526209793428848</v>
      </c>
      <c r="G16637" s="2">
        <v>580</v>
      </c>
    </row>
    <row r="16638" spans="1:7" x14ac:dyDescent="0.15">
      <c r="A16638" s="2">
        <v>16603</v>
      </c>
      <c r="B16638" s="2">
        <v>306.27098755972054</v>
      </c>
      <c r="C16638" s="2">
        <v>-82.270987559720538</v>
      </c>
      <c r="D16638" s="2">
        <v>-0.58018726429962997</v>
      </c>
      <c r="F16638" s="2">
        <v>95.53196386443409</v>
      </c>
      <c r="G16638" s="2">
        <v>580</v>
      </c>
    </row>
    <row r="16639" spans="1:7" x14ac:dyDescent="0.15">
      <c r="A16639" s="2">
        <v>16604</v>
      </c>
      <c r="B16639" s="2">
        <v>283.71718517379793</v>
      </c>
      <c r="C16639" s="2">
        <v>-96.71718517379793</v>
      </c>
      <c r="D16639" s="2">
        <v>-0.68206400264751066</v>
      </c>
      <c r="F16639" s="2">
        <v>95.537717935439318</v>
      </c>
      <c r="G16639" s="2">
        <v>580</v>
      </c>
    </row>
    <row r="16640" spans="1:7" x14ac:dyDescent="0.15">
      <c r="A16640" s="2">
        <v>16605</v>
      </c>
      <c r="B16640" s="2">
        <v>290.32523738678879</v>
      </c>
      <c r="C16640" s="2">
        <v>-70.325237386788785</v>
      </c>
      <c r="D16640" s="2">
        <v>-0.49594405392356561</v>
      </c>
      <c r="F16640" s="2">
        <v>95.54347200644456</v>
      </c>
      <c r="G16640" s="2">
        <v>581</v>
      </c>
    </row>
    <row r="16641" spans="1:7" x14ac:dyDescent="0.15">
      <c r="A16641" s="2">
        <v>16606</v>
      </c>
      <c r="B16641" s="2">
        <v>305.00391884970963</v>
      </c>
      <c r="C16641" s="2">
        <v>64.996081150290365</v>
      </c>
      <c r="D16641" s="2">
        <v>0.45836204999253327</v>
      </c>
      <c r="F16641" s="2">
        <v>95.549226077449788</v>
      </c>
      <c r="G16641" s="2">
        <v>581</v>
      </c>
    </row>
    <row r="16642" spans="1:7" x14ac:dyDescent="0.15">
      <c r="A16642" s="2">
        <v>16607</v>
      </c>
      <c r="B16642" s="2">
        <v>308.30657904258084</v>
      </c>
      <c r="C16642" s="2">
        <v>252.69342095741916</v>
      </c>
      <c r="D16642" s="2">
        <v>1.7820316609834774</v>
      </c>
      <c r="F16642" s="2">
        <v>95.55498014845503</v>
      </c>
      <c r="G16642" s="2">
        <v>581</v>
      </c>
    </row>
    <row r="16643" spans="1:7" x14ac:dyDescent="0.15">
      <c r="A16643" s="2">
        <v>16608</v>
      </c>
      <c r="B16643" s="2">
        <v>289.83639658277684</v>
      </c>
      <c r="C16643" s="2">
        <v>247.16360341722316</v>
      </c>
      <c r="D16643" s="2">
        <v>1.7430345636362077</v>
      </c>
      <c r="F16643" s="2">
        <v>95.560734219460258</v>
      </c>
      <c r="G16643" s="2">
        <v>581</v>
      </c>
    </row>
    <row r="16644" spans="1:7" x14ac:dyDescent="0.15">
      <c r="A16644" s="2">
        <v>16609</v>
      </c>
      <c r="B16644" s="2">
        <v>284.1724408405878</v>
      </c>
      <c r="C16644" s="2">
        <v>59.827559159412203</v>
      </c>
      <c r="D16644" s="2">
        <v>0.42191286269934186</v>
      </c>
      <c r="F16644" s="2">
        <v>95.5664882904655</v>
      </c>
      <c r="G16644" s="2">
        <v>582</v>
      </c>
    </row>
    <row r="16645" spans="1:7" x14ac:dyDescent="0.15">
      <c r="A16645" s="2">
        <v>16610</v>
      </c>
      <c r="B16645" s="2">
        <v>294.1250660904542</v>
      </c>
      <c r="C16645" s="2">
        <v>-42.125066090454197</v>
      </c>
      <c r="D16645" s="2">
        <v>-0.29707224355026018</v>
      </c>
      <c r="F16645" s="2">
        <v>95.572242361470742</v>
      </c>
      <c r="G16645" s="2">
        <v>582</v>
      </c>
    </row>
    <row r="16646" spans="1:7" x14ac:dyDescent="0.15">
      <c r="A16646" s="2">
        <v>16611</v>
      </c>
      <c r="B16646" s="2">
        <v>264.59820336355455</v>
      </c>
      <c r="C16646" s="2">
        <v>-56.598203363554546</v>
      </c>
      <c r="D16646" s="2">
        <v>-0.3991389643881208</v>
      </c>
      <c r="F16646" s="2">
        <v>95.57799643247597</v>
      </c>
      <c r="G16646" s="2">
        <v>582</v>
      </c>
    </row>
    <row r="16647" spans="1:7" x14ac:dyDescent="0.15">
      <c r="A16647" s="2">
        <v>16612</v>
      </c>
      <c r="B16647" s="2">
        <v>264.04558858607578</v>
      </c>
      <c r="C16647" s="2">
        <v>-113.04558858607578</v>
      </c>
      <c r="D16647" s="2">
        <v>-0.79721433677074449</v>
      </c>
      <c r="F16647" s="2">
        <v>95.583750503481212</v>
      </c>
      <c r="G16647" s="2">
        <v>582</v>
      </c>
    </row>
    <row r="16648" spans="1:7" x14ac:dyDescent="0.15">
      <c r="A16648" s="2">
        <v>16613</v>
      </c>
      <c r="B16648" s="2">
        <v>294.45621859019707</v>
      </c>
      <c r="C16648" s="2">
        <v>-164.45621859019707</v>
      </c>
      <c r="D16648" s="2">
        <v>-1.159769760775587</v>
      </c>
      <c r="F16648" s="2">
        <v>95.58950457448644</v>
      </c>
      <c r="G16648" s="2">
        <v>582</v>
      </c>
    </row>
    <row r="16649" spans="1:7" x14ac:dyDescent="0.15">
      <c r="A16649" s="2">
        <v>16614</v>
      </c>
      <c r="B16649" s="2">
        <v>93.206922197203156</v>
      </c>
      <c r="C16649" s="2">
        <v>-41.206922197203156</v>
      </c>
      <c r="D16649" s="2">
        <v>-0.29059735599318487</v>
      </c>
      <c r="F16649" s="2">
        <v>95.595258645491683</v>
      </c>
      <c r="G16649" s="2">
        <v>582</v>
      </c>
    </row>
    <row r="16650" spans="1:7" x14ac:dyDescent="0.15">
      <c r="A16650" s="2">
        <v>16615</v>
      </c>
      <c r="B16650" s="2">
        <v>96.213758216081288</v>
      </c>
      <c r="C16650" s="2">
        <v>-77.213758216081288</v>
      </c>
      <c r="D16650" s="2">
        <v>-0.54452292933960555</v>
      </c>
      <c r="F16650" s="2">
        <v>95.601012716496911</v>
      </c>
      <c r="G16650" s="2">
        <v>582</v>
      </c>
    </row>
    <row r="16651" spans="1:7" x14ac:dyDescent="0.15">
      <c r="A16651" s="2">
        <v>16616</v>
      </c>
      <c r="B16651" s="2">
        <v>97.315537320470582</v>
      </c>
      <c r="C16651" s="2">
        <v>-85.315537320470582</v>
      </c>
      <c r="D16651" s="2">
        <v>-0.60165788291146349</v>
      </c>
      <c r="F16651" s="2">
        <v>95.606766787502153</v>
      </c>
      <c r="G16651" s="2">
        <v>582</v>
      </c>
    </row>
    <row r="16652" spans="1:7" x14ac:dyDescent="0.15">
      <c r="A16652" s="2">
        <v>16617</v>
      </c>
      <c r="B16652" s="2">
        <v>104.98613394712419</v>
      </c>
      <c r="C16652" s="2">
        <v>-100.98613394712419</v>
      </c>
      <c r="D16652" s="2">
        <v>-0.71216926555606053</v>
      </c>
      <c r="F16652" s="2">
        <v>95.612520858507395</v>
      </c>
      <c r="G16652" s="2">
        <v>583</v>
      </c>
    </row>
    <row r="16653" spans="1:7" x14ac:dyDescent="0.15">
      <c r="A16653" s="2">
        <v>16618</v>
      </c>
      <c r="B16653" s="2">
        <v>107.54974725075255</v>
      </c>
      <c r="C16653" s="2">
        <v>-104.54974725075255</v>
      </c>
      <c r="D16653" s="2">
        <v>-0.73730039762315847</v>
      </c>
      <c r="F16653" s="2">
        <v>95.618274929512623</v>
      </c>
      <c r="G16653" s="2">
        <v>583</v>
      </c>
    </row>
    <row r="16654" spans="1:7" x14ac:dyDescent="0.15">
      <c r="A16654" s="2">
        <v>16619</v>
      </c>
      <c r="B16654" s="2">
        <v>100.22744222544867</v>
      </c>
      <c r="C16654" s="2">
        <v>-60.227442225448669</v>
      </c>
      <c r="D16654" s="2">
        <v>-0.42473289767163425</v>
      </c>
      <c r="F16654" s="2">
        <v>95.624029000517865</v>
      </c>
      <c r="G16654" s="2">
        <v>583</v>
      </c>
    </row>
    <row r="16655" spans="1:7" x14ac:dyDescent="0.15">
      <c r="A16655" s="2">
        <v>16620</v>
      </c>
      <c r="B16655" s="2">
        <v>96.006958006893257</v>
      </c>
      <c r="C16655" s="2">
        <v>9.9930419931067433</v>
      </c>
      <c r="D16655" s="2">
        <v>7.0472421299224972E-2</v>
      </c>
      <c r="F16655" s="2">
        <v>95.629783071523093</v>
      </c>
      <c r="G16655" s="2">
        <v>584</v>
      </c>
    </row>
    <row r="16656" spans="1:7" x14ac:dyDescent="0.15">
      <c r="A16656" s="2">
        <v>16621</v>
      </c>
      <c r="B16656" s="2">
        <v>120.65230309303911</v>
      </c>
      <c r="C16656" s="2">
        <v>231.34769690696089</v>
      </c>
      <c r="D16656" s="2">
        <v>1.631498434038313</v>
      </c>
      <c r="F16656" s="2">
        <v>95.635537142528335</v>
      </c>
      <c r="G16656" s="2">
        <v>584</v>
      </c>
    </row>
    <row r="16657" spans="1:7" x14ac:dyDescent="0.15">
      <c r="A16657" s="2">
        <v>16622</v>
      </c>
      <c r="B16657" s="2">
        <v>125.09437337109375</v>
      </c>
      <c r="C16657" s="2">
        <v>603.90562662890625</v>
      </c>
      <c r="D16657" s="2">
        <v>4.258832473046942</v>
      </c>
      <c r="F16657" s="2">
        <v>95.641291213533577</v>
      </c>
      <c r="G16657" s="2">
        <v>584</v>
      </c>
    </row>
    <row r="16658" spans="1:7" x14ac:dyDescent="0.15">
      <c r="A16658" s="2">
        <v>16623</v>
      </c>
      <c r="B16658" s="2">
        <v>147.66929719163579</v>
      </c>
      <c r="C16658" s="2">
        <v>182.33070280836421</v>
      </c>
      <c r="D16658" s="2">
        <v>1.2858232871390247</v>
      </c>
      <c r="F16658" s="2">
        <v>95.647045284538805</v>
      </c>
      <c r="G16658" s="2">
        <v>584</v>
      </c>
    </row>
    <row r="16659" spans="1:7" x14ac:dyDescent="0.15">
      <c r="A16659" s="2">
        <v>16624</v>
      </c>
      <c r="B16659" s="2">
        <v>190.34099939866923</v>
      </c>
      <c r="C16659" s="2">
        <v>-21.340999398669226</v>
      </c>
      <c r="D16659" s="2">
        <v>-0.15049990799668</v>
      </c>
      <c r="F16659" s="2">
        <v>95.652799355544047</v>
      </c>
      <c r="G16659" s="2">
        <v>584</v>
      </c>
    </row>
    <row r="16660" spans="1:7" x14ac:dyDescent="0.15">
      <c r="A16660" s="2">
        <v>16625</v>
      </c>
      <c r="B16660" s="2">
        <v>232.18797986642033</v>
      </c>
      <c r="C16660" s="2">
        <v>-31.187979866420335</v>
      </c>
      <c r="D16660" s="2">
        <v>-0.21994228165299803</v>
      </c>
      <c r="F16660" s="2">
        <v>95.658553426549275</v>
      </c>
      <c r="G16660" s="2">
        <v>584</v>
      </c>
    </row>
    <row r="16661" spans="1:7" x14ac:dyDescent="0.15">
      <c r="A16661" s="2">
        <v>16626</v>
      </c>
      <c r="B16661" s="2">
        <v>263.71858386975521</v>
      </c>
      <c r="C16661" s="2">
        <v>4.2814161302447928</v>
      </c>
      <c r="D16661" s="2">
        <v>3.0193184567425802E-2</v>
      </c>
      <c r="F16661" s="2">
        <v>95.664307497554518</v>
      </c>
      <c r="G16661" s="2">
        <v>584</v>
      </c>
    </row>
    <row r="16662" spans="1:7" x14ac:dyDescent="0.15">
      <c r="A16662" s="2">
        <v>16627</v>
      </c>
      <c r="B16662" s="2">
        <v>295.21225291158419</v>
      </c>
      <c r="C16662" s="2">
        <v>-33.212252911584187</v>
      </c>
      <c r="D16662" s="2">
        <v>-0.23421775682480822</v>
      </c>
      <c r="F16662" s="2">
        <v>95.670061568559746</v>
      </c>
      <c r="G16662" s="2">
        <v>584</v>
      </c>
    </row>
    <row r="16663" spans="1:7" x14ac:dyDescent="0.15">
      <c r="A16663" s="2">
        <v>16628</v>
      </c>
      <c r="B16663" s="2">
        <v>300.40140622311964</v>
      </c>
      <c r="C16663" s="2">
        <v>-49.401406223119636</v>
      </c>
      <c r="D16663" s="2">
        <v>-0.34838607848654657</v>
      </c>
      <c r="F16663" s="2">
        <v>95.675815639564988</v>
      </c>
      <c r="G16663" s="2">
        <v>585</v>
      </c>
    </row>
    <row r="16664" spans="1:7" x14ac:dyDescent="0.15">
      <c r="A16664" s="2">
        <v>16629</v>
      </c>
      <c r="B16664" s="2">
        <v>317.11936407912617</v>
      </c>
      <c r="C16664" s="2">
        <v>-21.119364079126171</v>
      </c>
      <c r="D16664" s="2">
        <v>-0.14893690269515111</v>
      </c>
      <c r="F16664" s="2">
        <v>95.68156971057023</v>
      </c>
      <c r="G16664" s="2">
        <v>585</v>
      </c>
    </row>
    <row r="16665" spans="1:7" x14ac:dyDescent="0.15">
      <c r="A16665" s="2">
        <v>16630</v>
      </c>
      <c r="B16665" s="2">
        <v>314.46780001261845</v>
      </c>
      <c r="C16665" s="2">
        <v>90.532199987381546</v>
      </c>
      <c r="D16665" s="2">
        <v>0.63844656542596523</v>
      </c>
      <c r="F16665" s="2">
        <v>95.687323781575458</v>
      </c>
      <c r="G16665" s="2">
        <v>585</v>
      </c>
    </row>
    <row r="16666" spans="1:7" x14ac:dyDescent="0.15">
      <c r="A16666" s="2">
        <v>16631</v>
      </c>
      <c r="B16666" s="2">
        <v>293.49160161551794</v>
      </c>
      <c r="C16666" s="2">
        <v>288.50839838448206</v>
      </c>
      <c r="D16666" s="2">
        <v>2.0346042189496361</v>
      </c>
      <c r="F16666" s="2">
        <v>95.6930778525807</v>
      </c>
      <c r="G16666" s="2">
        <v>585</v>
      </c>
    </row>
    <row r="16667" spans="1:7" x14ac:dyDescent="0.15">
      <c r="A16667" s="2">
        <v>16632</v>
      </c>
      <c r="B16667" s="2">
        <v>269.82381057934572</v>
      </c>
      <c r="C16667" s="2">
        <v>239.17618942065428</v>
      </c>
      <c r="D16667" s="2">
        <v>1.686706129847396</v>
      </c>
      <c r="F16667" s="2">
        <v>95.698831923585928</v>
      </c>
      <c r="G16667" s="2">
        <v>585</v>
      </c>
    </row>
    <row r="16668" spans="1:7" x14ac:dyDescent="0.15">
      <c r="A16668" s="2">
        <v>16633</v>
      </c>
      <c r="B16668" s="2">
        <v>265.93360311601191</v>
      </c>
      <c r="C16668" s="2">
        <v>111.06639688398809</v>
      </c>
      <c r="D16668" s="2">
        <v>0.78325678194833237</v>
      </c>
      <c r="F16668" s="2">
        <v>95.70458599459117</v>
      </c>
      <c r="G16668" s="2">
        <v>585</v>
      </c>
    </row>
    <row r="16669" spans="1:7" x14ac:dyDescent="0.15">
      <c r="A16669" s="2">
        <v>16634</v>
      </c>
      <c r="B16669" s="2">
        <v>273.60419974266551</v>
      </c>
      <c r="C16669" s="2">
        <v>-28.604199742665514</v>
      </c>
      <c r="D16669" s="2">
        <v>-0.20172107918517923</v>
      </c>
      <c r="F16669" s="2">
        <v>95.710340065596412</v>
      </c>
      <c r="G16669" s="2">
        <v>585</v>
      </c>
    </row>
    <row r="16670" spans="1:7" x14ac:dyDescent="0.15">
      <c r="A16670" s="2">
        <v>16635</v>
      </c>
      <c r="B16670" s="2">
        <v>258.53476299185161</v>
      </c>
      <c r="C16670" s="2">
        <v>-75.534762991851608</v>
      </c>
      <c r="D16670" s="2">
        <v>-0.53268240481434881</v>
      </c>
      <c r="F16670" s="2">
        <v>95.71609413660164</v>
      </c>
      <c r="G16670" s="2">
        <v>585</v>
      </c>
    </row>
    <row r="16671" spans="1:7" x14ac:dyDescent="0.15">
      <c r="A16671" s="2">
        <v>16636</v>
      </c>
      <c r="B16671" s="2">
        <v>266.00178840513411</v>
      </c>
      <c r="C16671" s="2">
        <v>-103.00178840513411</v>
      </c>
      <c r="D16671" s="2">
        <v>-0.72638396116691872</v>
      </c>
      <c r="F16671" s="2">
        <v>95.721848207606882</v>
      </c>
      <c r="G16671" s="2">
        <v>585</v>
      </c>
    </row>
    <row r="16672" spans="1:7" x14ac:dyDescent="0.15">
      <c r="A16672" s="2">
        <v>16637</v>
      </c>
      <c r="B16672" s="2">
        <v>270.44385868318875</v>
      </c>
      <c r="C16672" s="2">
        <v>-160.44385868318875</v>
      </c>
      <c r="D16672" s="2">
        <v>-1.1314740007892026</v>
      </c>
      <c r="F16672" s="2">
        <v>95.72760227861211</v>
      </c>
      <c r="G16672" s="2">
        <v>585</v>
      </c>
    </row>
    <row r="16673" spans="1:7" x14ac:dyDescent="0.15">
      <c r="A16673" s="2">
        <v>16638</v>
      </c>
      <c r="B16673" s="2">
        <v>73.097411355957576</v>
      </c>
      <c r="C16673" s="2">
        <v>34.902588644042424</v>
      </c>
      <c r="D16673" s="2">
        <v>0.24613825630405609</v>
      </c>
      <c r="F16673" s="2">
        <v>95.733356349617353</v>
      </c>
      <c r="G16673" s="2">
        <v>585</v>
      </c>
    </row>
    <row r="16674" spans="1:7" x14ac:dyDescent="0.15">
      <c r="A16674" s="2">
        <v>16639</v>
      </c>
      <c r="B16674" s="2">
        <v>80.768007982611181</v>
      </c>
      <c r="C16674" s="2">
        <v>-11.768007982611181</v>
      </c>
      <c r="D16674" s="2">
        <v>-8.2989745962769632E-2</v>
      </c>
      <c r="F16674" s="2">
        <v>95.73911042062258</v>
      </c>
      <c r="G16674" s="2">
        <v>585</v>
      </c>
    </row>
    <row r="16675" spans="1:7" x14ac:dyDescent="0.15">
      <c r="A16675" s="2">
        <v>16640</v>
      </c>
      <c r="B16675" s="2">
        <v>85.006507047294718</v>
      </c>
      <c r="C16675" s="2">
        <v>-35.006507047294718</v>
      </c>
      <c r="D16675" s="2">
        <v>-0.24687110436971918</v>
      </c>
      <c r="F16675" s="2">
        <v>95.744864491627823</v>
      </c>
      <c r="G16675" s="2">
        <v>586</v>
      </c>
    </row>
    <row r="16676" spans="1:7" x14ac:dyDescent="0.15">
      <c r="A16676" s="2">
        <v>16641</v>
      </c>
      <c r="B16676" s="2">
        <v>91.194652253777605</v>
      </c>
      <c r="C16676" s="2">
        <v>-76.194652253777605</v>
      </c>
      <c r="D16676" s="2">
        <v>-0.53733604222619624</v>
      </c>
      <c r="F16676" s="2">
        <v>95.750618562633065</v>
      </c>
      <c r="G16676" s="2">
        <v>586</v>
      </c>
    </row>
    <row r="16677" spans="1:7" x14ac:dyDescent="0.15">
      <c r="A16677" s="2">
        <v>16642</v>
      </c>
      <c r="B16677" s="2">
        <v>103.98336907594299</v>
      </c>
      <c r="C16677" s="2">
        <v>-98.983369075942989</v>
      </c>
      <c r="D16677" s="2">
        <v>-0.69804546923232569</v>
      </c>
      <c r="F16677" s="2">
        <v>95.756372633638293</v>
      </c>
      <c r="G16677" s="2">
        <v>586</v>
      </c>
    </row>
    <row r="16678" spans="1:7" x14ac:dyDescent="0.15">
      <c r="A16678" s="2">
        <v>16643</v>
      </c>
      <c r="B16678" s="2">
        <v>91.135229514323385</v>
      </c>
      <c r="C16678" s="2">
        <v>-78.135229514323385</v>
      </c>
      <c r="D16678" s="2">
        <v>-0.55102128225252789</v>
      </c>
      <c r="F16678" s="2">
        <v>95.762126704643535</v>
      </c>
      <c r="G16678" s="2">
        <v>586</v>
      </c>
    </row>
    <row r="16679" spans="1:7" x14ac:dyDescent="0.15">
      <c r="A16679" s="2">
        <v>16644</v>
      </c>
      <c r="B16679" s="2">
        <v>97.119803507435194</v>
      </c>
      <c r="C16679" s="2">
        <v>-70.119803507435194</v>
      </c>
      <c r="D16679" s="2">
        <v>-0.49449530359259264</v>
      </c>
      <c r="F16679" s="2">
        <v>95.767880775648763</v>
      </c>
      <c r="G16679" s="2">
        <v>586</v>
      </c>
    </row>
    <row r="16680" spans="1:7" x14ac:dyDescent="0.15">
      <c r="A16680" s="2">
        <v>16645</v>
      </c>
      <c r="B16680" s="2">
        <v>101.35830257211873</v>
      </c>
      <c r="C16680" s="2">
        <v>-38.358302572118731</v>
      </c>
      <c r="D16680" s="2">
        <v>-0.27050846589558819</v>
      </c>
      <c r="F16680" s="2">
        <v>95.773634846654005</v>
      </c>
      <c r="G16680" s="2">
        <v>586</v>
      </c>
    </row>
    <row r="16681" spans="1:7" x14ac:dyDescent="0.15">
      <c r="A16681" s="2">
        <v>16646</v>
      </c>
      <c r="B16681" s="2">
        <v>109.02889919877234</v>
      </c>
      <c r="C16681" s="2">
        <v>34.971100801227664</v>
      </c>
      <c r="D16681" s="2">
        <v>0.24662141424621298</v>
      </c>
      <c r="F16681" s="2">
        <v>95.779388917659233</v>
      </c>
      <c r="G16681" s="2">
        <v>586</v>
      </c>
    </row>
    <row r="16682" spans="1:7" x14ac:dyDescent="0.15">
      <c r="A16682" s="2">
        <v>16647</v>
      </c>
      <c r="B16682" s="2">
        <v>111.33429720469748</v>
      </c>
      <c r="C16682" s="2">
        <v>81.665702795302522</v>
      </c>
      <c r="D16682" s="2">
        <v>0.57591870594137495</v>
      </c>
      <c r="F16682" s="2">
        <v>95.785142988664475</v>
      </c>
      <c r="G16682" s="2">
        <v>587</v>
      </c>
    </row>
    <row r="16683" spans="1:7" x14ac:dyDescent="0.15">
      <c r="A16683" s="2">
        <v>16648</v>
      </c>
      <c r="B16683" s="2">
        <v>131.83984969261033</v>
      </c>
      <c r="C16683" s="2">
        <v>124.16015030738967</v>
      </c>
      <c r="D16683" s="2">
        <v>0.87559588232223673</v>
      </c>
      <c r="F16683" s="2">
        <v>95.790897059669717</v>
      </c>
      <c r="G16683" s="2">
        <v>587</v>
      </c>
    </row>
    <row r="16684" spans="1:7" x14ac:dyDescent="0.15">
      <c r="A16684" s="2">
        <v>16649</v>
      </c>
      <c r="B16684" s="2">
        <v>180.04832218822702</v>
      </c>
      <c r="C16684" s="2">
        <v>211.95167781177298</v>
      </c>
      <c r="D16684" s="2">
        <v>1.4947148169828879</v>
      </c>
      <c r="F16684" s="2">
        <v>95.796651130674945</v>
      </c>
      <c r="G16684" s="2">
        <v>588</v>
      </c>
    </row>
    <row r="16685" spans="1:7" x14ac:dyDescent="0.15">
      <c r="A16685" s="2">
        <v>16650</v>
      </c>
      <c r="B16685" s="2">
        <v>177.19036307879341</v>
      </c>
      <c r="C16685" s="2">
        <v>268.80963692120656</v>
      </c>
      <c r="D16685" s="2">
        <v>1.8956856175997676</v>
      </c>
      <c r="F16685" s="2">
        <v>95.802405201680187</v>
      </c>
      <c r="G16685" s="2">
        <v>588</v>
      </c>
    </row>
    <row r="16686" spans="1:7" x14ac:dyDescent="0.15">
      <c r="A16686" s="2">
        <v>16651</v>
      </c>
      <c r="B16686" s="2">
        <v>199.67360585277527</v>
      </c>
      <c r="C16686" s="2">
        <v>309.32639414722473</v>
      </c>
      <c r="D16686" s="2">
        <v>2.1814158273677222</v>
      </c>
      <c r="F16686" s="2">
        <v>95.808159272685415</v>
      </c>
      <c r="G16686" s="2">
        <v>588</v>
      </c>
    </row>
    <row r="16687" spans="1:7" x14ac:dyDescent="0.15">
      <c r="A16687" s="2">
        <v>16652</v>
      </c>
      <c r="B16687" s="2">
        <v>222.36041984012826</v>
      </c>
      <c r="C16687" s="2">
        <v>256.63958015987174</v>
      </c>
      <c r="D16687" s="2">
        <v>1.8098605637361009</v>
      </c>
      <c r="F16687" s="2">
        <v>95.813913343690658</v>
      </c>
      <c r="G16687" s="2">
        <v>589</v>
      </c>
    </row>
    <row r="16688" spans="1:7" x14ac:dyDescent="0.15">
      <c r="A16688" s="2">
        <v>16653</v>
      </c>
      <c r="B16688" s="2">
        <v>258.05828867190382</v>
      </c>
      <c r="C16688" s="2">
        <v>225.94171132809618</v>
      </c>
      <c r="D16688" s="2">
        <v>1.5933746181357995</v>
      </c>
      <c r="F16688" s="2">
        <v>95.8196674146959</v>
      </c>
      <c r="G16688" s="2">
        <v>589</v>
      </c>
    </row>
    <row r="16689" spans="1:7" x14ac:dyDescent="0.15">
      <c r="A16689" s="2">
        <v>16654</v>
      </c>
      <c r="B16689" s="2">
        <v>252.69451474539287</v>
      </c>
      <c r="C16689" s="2">
        <v>190.30548525460713</v>
      </c>
      <c r="D16689" s="2">
        <v>1.3420626413525834</v>
      </c>
      <c r="F16689" s="2">
        <v>95.825421485701128</v>
      </c>
      <c r="G16689" s="2">
        <v>589</v>
      </c>
    </row>
    <row r="16690" spans="1:7" x14ac:dyDescent="0.15">
      <c r="A16690" s="2">
        <v>16655</v>
      </c>
      <c r="B16690" s="2">
        <v>231.17888527117373</v>
      </c>
      <c r="C16690" s="2">
        <v>88.821114728826274</v>
      </c>
      <c r="D16690" s="2">
        <v>0.62637973719658524</v>
      </c>
      <c r="F16690" s="2">
        <v>95.83117555670637</v>
      </c>
      <c r="G16690" s="2">
        <v>590</v>
      </c>
    </row>
    <row r="16691" spans="1:7" x14ac:dyDescent="0.15">
      <c r="A16691" s="2">
        <v>16656</v>
      </c>
      <c r="B16691" s="2">
        <v>238.02658898604318</v>
      </c>
      <c r="C16691" s="2">
        <v>58.97341101395682</v>
      </c>
      <c r="D16691" s="2">
        <v>0.41588928269237246</v>
      </c>
      <c r="F16691" s="2">
        <v>95.836929627711598</v>
      </c>
      <c r="G16691" s="2">
        <v>590</v>
      </c>
    </row>
    <row r="16692" spans="1:7" x14ac:dyDescent="0.15">
      <c r="A16692" s="2">
        <v>16657</v>
      </c>
      <c r="B16692" s="2">
        <v>230.70428396073939</v>
      </c>
      <c r="C16692" s="2">
        <v>18.295716039260611</v>
      </c>
      <c r="D16692" s="2">
        <v>0.12902411593778529</v>
      </c>
      <c r="F16692" s="2">
        <v>95.84268369871684</v>
      </c>
      <c r="G16692" s="2">
        <v>590</v>
      </c>
    </row>
    <row r="16693" spans="1:7" x14ac:dyDescent="0.15">
      <c r="A16693" s="2">
        <v>16658</v>
      </c>
      <c r="B16693" s="2">
        <v>241.806978149363</v>
      </c>
      <c r="C16693" s="2">
        <v>-43.806978149363005</v>
      </c>
      <c r="D16693" s="2">
        <v>-0.30893333802834105</v>
      </c>
      <c r="F16693" s="2">
        <v>95.848437769722068</v>
      </c>
      <c r="G16693" s="2">
        <v>590</v>
      </c>
    </row>
    <row r="16694" spans="1:7" x14ac:dyDescent="0.15">
      <c r="A16694" s="2">
        <v>16659</v>
      </c>
      <c r="B16694" s="2">
        <v>229.04741304581233</v>
      </c>
      <c r="C16694" s="2">
        <v>-71.047413045812334</v>
      </c>
      <c r="D16694" s="2">
        <v>-0.50103694428966827</v>
      </c>
      <c r="F16694" s="2">
        <v>95.85419184072731</v>
      </c>
      <c r="G16694" s="2">
        <v>590</v>
      </c>
    </row>
    <row r="16695" spans="1:7" x14ac:dyDescent="0.15">
      <c r="A16695" s="2">
        <v>16660</v>
      </c>
      <c r="B16695" s="2">
        <v>236.71800967246594</v>
      </c>
      <c r="C16695" s="2">
        <v>-89.718009672465939</v>
      </c>
      <c r="D16695" s="2">
        <v>-0.63270477399448111</v>
      </c>
      <c r="F16695" s="2">
        <v>95.859945911732552</v>
      </c>
      <c r="G16695" s="2">
        <v>590</v>
      </c>
    </row>
    <row r="16696" spans="1:7" x14ac:dyDescent="0.15">
      <c r="A16696" s="2">
        <v>16661</v>
      </c>
      <c r="B16696" s="2">
        <v>261.38667046735372</v>
      </c>
      <c r="C16696" s="2">
        <v>-135.38667046735372</v>
      </c>
      <c r="D16696" s="2">
        <v>-0.95476697546714462</v>
      </c>
      <c r="F16696" s="2">
        <v>95.86569998273778</v>
      </c>
      <c r="G16696" s="2">
        <v>590</v>
      </c>
    </row>
    <row r="16697" spans="1:7" x14ac:dyDescent="0.15">
      <c r="A16697" s="2">
        <v>16662</v>
      </c>
      <c r="B16697" s="2">
        <v>56.898330302688521</v>
      </c>
      <c r="C16697" s="2">
        <v>60.101669697311479</v>
      </c>
      <c r="D16697" s="2">
        <v>0.42384593106057961</v>
      </c>
      <c r="F16697" s="2">
        <v>95.871454053743022</v>
      </c>
      <c r="G16697" s="2">
        <v>590</v>
      </c>
    </row>
    <row r="16698" spans="1:7" x14ac:dyDescent="0.15">
      <c r="A16698" s="2">
        <v>16663</v>
      </c>
      <c r="B16698" s="2">
        <v>64.568926929342069</v>
      </c>
      <c r="C16698" s="2">
        <v>29.431073070657931</v>
      </c>
      <c r="D16698" s="2">
        <v>0.20755231311490455</v>
      </c>
      <c r="F16698" s="2">
        <v>95.87720812474825</v>
      </c>
      <c r="G16698" s="2">
        <v>590</v>
      </c>
    </row>
    <row r="16699" spans="1:7" x14ac:dyDescent="0.15">
      <c r="A16699" s="2">
        <v>16664</v>
      </c>
      <c r="B16699" s="2">
        <v>72.035952342624569</v>
      </c>
      <c r="C16699" s="2">
        <v>1.9640476573754313</v>
      </c>
      <c r="D16699" s="2">
        <v>1.385075676233464E-2</v>
      </c>
      <c r="F16699" s="2">
        <v>95.882962195753493</v>
      </c>
      <c r="G16699" s="2">
        <v>591</v>
      </c>
    </row>
    <row r="16700" spans="1:7" x14ac:dyDescent="0.15">
      <c r="A16700" s="2">
        <v>16665</v>
      </c>
      <c r="B16700" s="2">
        <v>57.62481718676068</v>
      </c>
      <c r="C16700" s="2">
        <v>-32.62481718676068</v>
      </c>
      <c r="D16700" s="2">
        <v>-0.2300750725536389</v>
      </c>
      <c r="F16700" s="2">
        <v>95.888716266758735</v>
      </c>
      <c r="G16700" s="2">
        <v>591</v>
      </c>
    </row>
    <row r="16701" spans="1:7" x14ac:dyDescent="0.15">
      <c r="A16701" s="2">
        <v>16666</v>
      </c>
      <c r="B16701" s="2">
        <v>65.295413813414285</v>
      </c>
      <c r="C16701" s="2">
        <v>-58.295413813414285</v>
      </c>
      <c r="D16701" s="2">
        <v>-0.4111079453989549</v>
      </c>
      <c r="F16701" s="2">
        <v>95.894470337763963</v>
      </c>
      <c r="G16701" s="2">
        <v>591</v>
      </c>
    </row>
    <row r="16702" spans="1:7" x14ac:dyDescent="0.15">
      <c r="A16702" s="2">
        <v>16667</v>
      </c>
      <c r="B16702" s="2">
        <v>72.966010440067834</v>
      </c>
      <c r="C16702" s="2">
        <v>-64.966010440067834</v>
      </c>
      <c r="D16702" s="2">
        <v>-0.45814998686290459</v>
      </c>
      <c r="F16702" s="2">
        <v>95.900224408769205</v>
      </c>
      <c r="G16702" s="2">
        <v>591</v>
      </c>
    </row>
    <row r="16703" spans="1:7" x14ac:dyDescent="0.15">
      <c r="A16703" s="2">
        <v>16668</v>
      </c>
      <c r="B16703" s="2">
        <v>70.5265003034865</v>
      </c>
      <c r="C16703" s="2">
        <v>-54.5265003034865</v>
      </c>
      <c r="D16703" s="2">
        <v>-0.38452900568318199</v>
      </c>
      <c r="F16703" s="2">
        <v>95.905978479774433</v>
      </c>
      <c r="G16703" s="2">
        <v>591</v>
      </c>
    </row>
    <row r="16704" spans="1:7" x14ac:dyDescent="0.15">
      <c r="A16704" s="2">
        <v>16669</v>
      </c>
      <c r="B16704" s="2">
        <v>78.197096930140106</v>
      </c>
      <c r="C16704" s="2">
        <v>-47.197096930140106</v>
      </c>
      <c r="D16704" s="2">
        <v>-0.33284096086612558</v>
      </c>
      <c r="F16704" s="2">
        <v>95.911732550779675</v>
      </c>
      <c r="G16704" s="2">
        <v>591</v>
      </c>
    </row>
    <row r="16705" spans="1:7" x14ac:dyDescent="0.15">
      <c r="A16705" s="2">
        <v>16670</v>
      </c>
      <c r="B16705" s="2">
        <v>96.181371533399641</v>
      </c>
      <c r="C16705" s="2">
        <v>-3.1813715333996413</v>
      </c>
      <c r="D16705" s="2">
        <v>-2.2435506141748888E-2</v>
      </c>
      <c r="F16705" s="2">
        <v>95.917486621784903</v>
      </c>
      <c r="G16705" s="2">
        <v>591</v>
      </c>
    </row>
    <row r="16706" spans="1:7" x14ac:dyDescent="0.15">
      <c r="A16706" s="2">
        <v>16671</v>
      </c>
      <c r="B16706" s="2">
        <v>104.97174103904781</v>
      </c>
      <c r="C16706" s="2">
        <v>67.028258960952186</v>
      </c>
      <c r="D16706" s="2">
        <v>0.4726932707486039</v>
      </c>
      <c r="F16706" s="2">
        <v>95.923240692790145</v>
      </c>
      <c r="G16706" s="2">
        <v>591</v>
      </c>
    </row>
    <row r="16707" spans="1:7" x14ac:dyDescent="0.15">
      <c r="A16707" s="2">
        <v>16672</v>
      </c>
      <c r="B16707" s="2">
        <v>133.40072535585318</v>
      </c>
      <c r="C16707" s="2">
        <v>159.59927464414682</v>
      </c>
      <c r="D16707" s="2">
        <v>1.1255178682859046</v>
      </c>
      <c r="F16707" s="2">
        <v>95.928994763795387</v>
      </c>
      <c r="G16707" s="2">
        <v>591</v>
      </c>
    </row>
    <row r="16708" spans="1:7" x14ac:dyDescent="0.15">
      <c r="A16708" s="2">
        <v>16673</v>
      </c>
      <c r="B16708" s="2">
        <v>157.82973464886231</v>
      </c>
      <c r="C16708" s="2">
        <v>197.17026535113769</v>
      </c>
      <c r="D16708" s="2">
        <v>1.3904740935833404</v>
      </c>
      <c r="F16708" s="2">
        <v>95.934748834800615</v>
      </c>
      <c r="G16708" s="2">
        <v>591</v>
      </c>
    </row>
    <row r="16709" spans="1:7" x14ac:dyDescent="0.15">
      <c r="A16709" s="2">
        <v>16674</v>
      </c>
      <c r="B16709" s="2">
        <v>170.58399888979915</v>
      </c>
      <c r="C16709" s="2">
        <v>349.41600111020085</v>
      </c>
      <c r="D16709" s="2">
        <v>2.4641337098267417</v>
      </c>
      <c r="F16709" s="2">
        <v>95.940502905805857</v>
      </c>
      <c r="G16709" s="2">
        <v>591</v>
      </c>
    </row>
    <row r="16710" spans="1:7" x14ac:dyDescent="0.15">
      <c r="A16710" s="2">
        <v>16675</v>
      </c>
      <c r="B16710" s="2">
        <v>226.34889847804286</v>
      </c>
      <c r="C16710" s="2">
        <v>204.65110152195714</v>
      </c>
      <c r="D16710" s="2">
        <v>1.4432300650547032</v>
      </c>
      <c r="F16710" s="2">
        <v>95.946256976811085</v>
      </c>
      <c r="G16710" s="2">
        <v>592</v>
      </c>
    </row>
    <row r="16711" spans="1:7" x14ac:dyDescent="0.15">
      <c r="A16711" s="2">
        <v>16676</v>
      </c>
      <c r="B16711" s="2">
        <v>263.28541070664454</v>
      </c>
      <c r="C16711" s="2">
        <v>209.71458929335546</v>
      </c>
      <c r="D16711" s="2">
        <v>1.4789385353799158</v>
      </c>
      <c r="F16711" s="2">
        <v>95.952011047816328</v>
      </c>
      <c r="G16711" s="2">
        <v>592</v>
      </c>
    </row>
    <row r="16712" spans="1:7" x14ac:dyDescent="0.15">
      <c r="A16712" s="2">
        <v>16677</v>
      </c>
      <c r="B16712" s="2">
        <v>256.08388666538769</v>
      </c>
      <c r="C16712" s="2">
        <v>160.91611333461231</v>
      </c>
      <c r="D16712" s="2">
        <v>1.1348044109664635</v>
      </c>
      <c r="F16712" s="2">
        <v>95.957765118821555</v>
      </c>
      <c r="G16712" s="2">
        <v>592</v>
      </c>
    </row>
    <row r="16713" spans="1:7" x14ac:dyDescent="0.15">
      <c r="A16713" s="2">
        <v>16678</v>
      </c>
      <c r="B16713" s="2">
        <v>259.08374233324525</v>
      </c>
      <c r="C16713" s="2">
        <v>183.91625766675475</v>
      </c>
      <c r="D16713" s="2">
        <v>1.2970048562798939</v>
      </c>
      <c r="F16713" s="2">
        <v>95.963519189826798</v>
      </c>
      <c r="G16713" s="2">
        <v>592</v>
      </c>
    </row>
    <row r="16714" spans="1:7" x14ac:dyDescent="0.15">
      <c r="A16714" s="2">
        <v>16679</v>
      </c>
      <c r="B16714" s="2">
        <v>239.01505590475097</v>
      </c>
      <c r="C16714" s="2">
        <v>63.984944095249034</v>
      </c>
      <c r="D16714" s="2">
        <v>0.45123136080066517</v>
      </c>
      <c r="F16714" s="2">
        <v>95.96927326083204</v>
      </c>
      <c r="G16714" s="2">
        <v>593</v>
      </c>
    </row>
    <row r="16715" spans="1:7" x14ac:dyDescent="0.15">
      <c r="A16715" s="2">
        <v>16680</v>
      </c>
      <c r="B16715" s="2">
        <v>264.51570154887821</v>
      </c>
      <c r="C16715" s="2">
        <v>-61.515701548878212</v>
      </c>
      <c r="D16715" s="2">
        <v>-0.43381789439695639</v>
      </c>
      <c r="F16715" s="2">
        <v>95.975027331837268</v>
      </c>
      <c r="G16715" s="2">
        <v>593</v>
      </c>
    </row>
    <row r="16716" spans="1:7" x14ac:dyDescent="0.15">
      <c r="A16716" s="2">
        <v>16681</v>
      </c>
      <c r="B16716" s="2">
        <v>245.89726587481925</v>
      </c>
      <c r="C16716" s="2">
        <v>-71.897265874819254</v>
      </c>
      <c r="D16716" s="2">
        <v>-0.50703023308495476</v>
      </c>
      <c r="F16716" s="2">
        <v>95.98078140284251</v>
      </c>
      <c r="G16716" s="2">
        <v>593</v>
      </c>
    </row>
    <row r="16717" spans="1:7" x14ac:dyDescent="0.15">
      <c r="A16717" s="2">
        <v>16682</v>
      </c>
      <c r="B16717" s="2">
        <v>258.65153011575609</v>
      </c>
      <c r="C16717" s="2">
        <v>-104.65153011575609</v>
      </c>
      <c r="D16717" s="2">
        <v>-0.73801818555485332</v>
      </c>
      <c r="F16717" s="2">
        <v>95.986535473847738</v>
      </c>
      <c r="G16717" s="2">
        <v>593</v>
      </c>
    </row>
    <row r="16718" spans="1:7" x14ac:dyDescent="0.15">
      <c r="A16718" s="2">
        <v>16683</v>
      </c>
      <c r="B16718" s="2">
        <v>282.58114402140097</v>
      </c>
      <c r="C16718" s="2">
        <v>-183.58114402140097</v>
      </c>
      <c r="D16718" s="2">
        <v>-1.2946415849141995</v>
      </c>
      <c r="F16718" s="2">
        <v>95.99228954485298</v>
      </c>
      <c r="G16718" s="2">
        <v>593</v>
      </c>
    </row>
    <row r="16719" spans="1:7" x14ac:dyDescent="0.15">
      <c r="A16719" s="2">
        <v>16684</v>
      </c>
      <c r="B16719" s="2">
        <v>289.00894072976263</v>
      </c>
      <c r="C16719" s="2">
        <v>-193.00894072976263</v>
      </c>
      <c r="D16719" s="2">
        <v>-1.3611278122325092</v>
      </c>
      <c r="F16719" s="2">
        <v>95.998043615858222</v>
      </c>
      <c r="G16719" s="2">
        <v>593</v>
      </c>
    </row>
    <row r="16720" spans="1:7" x14ac:dyDescent="0.15">
      <c r="A16720" s="2">
        <v>16685</v>
      </c>
      <c r="B16720" s="2">
        <v>279.18187668059875</v>
      </c>
      <c r="C16720" s="2">
        <v>-228.18187668059875</v>
      </c>
      <c r="D16720" s="2">
        <v>-1.6091725980312495</v>
      </c>
      <c r="F16720" s="2">
        <v>96.00379768686345</v>
      </c>
      <c r="G16720" s="2">
        <v>593</v>
      </c>
    </row>
    <row r="16721" spans="1:7" x14ac:dyDescent="0.15">
      <c r="A16721" s="2">
        <v>16686</v>
      </c>
      <c r="B16721" s="2">
        <v>109.81853369855735</v>
      </c>
      <c r="C16721" s="2">
        <v>-88.818533698557346</v>
      </c>
      <c r="D16721" s="2">
        <v>-0.62636153538650341</v>
      </c>
      <c r="F16721" s="2">
        <v>96.009551757868692</v>
      </c>
      <c r="G16721" s="2">
        <v>594</v>
      </c>
    </row>
    <row r="16722" spans="1:7" x14ac:dyDescent="0.15">
      <c r="A16722" s="2">
        <v>16687</v>
      </c>
      <c r="B16722" s="2">
        <v>114.59476035460571</v>
      </c>
      <c r="C16722" s="2">
        <v>-101.59476035460571</v>
      </c>
      <c r="D16722" s="2">
        <v>-0.71646138967917128</v>
      </c>
      <c r="F16722" s="2">
        <v>96.01530582887392</v>
      </c>
      <c r="G16722" s="2">
        <v>594</v>
      </c>
    </row>
    <row r="16723" spans="1:7" x14ac:dyDescent="0.15">
      <c r="A16723" s="2">
        <v>16688</v>
      </c>
      <c r="B16723" s="2">
        <v>138.50105855150866</v>
      </c>
      <c r="C16723" s="2">
        <v>-128.50105855150866</v>
      </c>
      <c r="D16723" s="2">
        <v>-0.90620861414222253</v>
      </c>
      <c r="F16723" s="2">
        <v>96.021059899879162</v>
      </c>
      <c r="G16723" s="2">
        <v>594</v>
      </c>
    </row>
    <row r="16724" spans="1:7" x14ac:dyDescent="0.15">
      <c r="A16724" s="2">
        <v>16689</v>
      </c>
      <c r="B16724" s="2">
        <v>109.33752791856426</v>
      </c>
      <c r="C16724" s="2">
        <v>-101.33752791856426</v>
      </c>
      <c r="D16724" s="2">
        <v>-0.71464734820741083</v>
      </c>
      <c r="F16724" s="2">
        <v>96.02681397088439</v>
      </c>
      <c r="G16724" s="2">
        <v>594</v>
      </c>
    </row>
    <row r="16725" spans="1:7" x14ac:dyDescent="0.15">
      <c r="A16725" s="2">
        <v>16690</v>
      </c>
      <c r="B16725" s="2">
        <v>100.03337608572562</v>
      </c>
      <c r="C16725" s="2">
        <v>-95.033376085725621</v>
      </c>
      <c r="D16725" s="2">
        <v>-0.67018953003707338</v>
      </c>
      <c r="F16725" s="2">
        <v>96.032568041889633</v>
      </c>
      <c r="G16725" s="2">
        <v>594</v>
      </c>
    </row>
    <row r="16726" spans="1:7" x14ac:dyDescent="0.15">
      <c r="A16726" s="2">
        <v>16691</v>
      </c>
      <c r="B16726" s="2">
        <v>102.80056060272503</v>
      </c>
      <c r="C16726" s="2">
        <v>-64.800560602725028</v>
      </c>
      <c r="D16726" s="2">
        <v>-0.4569832099546165</v>
      </c>
      <c r="F16726" s="2">
        <v>96.038322112894875</v>
      </c>
      <c r="G16726" s="2">
        <v>595</v>
      </c>
    </row>
    <row r="16727" spans="1:7" x14ac:dyDescent="0.15">
      <c r="A16727" s="2">
        <v>16692</v>
      </c>
      <c r="B16727" s="2">
        <v>115.37456933903277</v>
      </c>
      <c r="C16727" s="2">
        <v>22.625430660967226</v>
      </c>
      <c r="D16727" s="2">
        <v>0.15955790866444453</v>
      </c>
      <c r="F16727" s="2">
        <v>96.044076183900103</v>
      </c>
      <c r="G16727" s="2">
        <v>595</v>
      </c>
    </row>
    <row r="16728" spans="1:7" x14ac:dyDescent="0.15">
      <c r="A16728" s="2">
        <v>16693</v>
      </c>
      <c r="B16728" s="2">
        <v>114.50608508069107</v>
      </c>
      <c r="C16728" s="2">
        <v>281.49391491930896</v>
      </c>
      <c r="D16728" s="2">
        <v>1.985137036254405</v>
      </c>
      <c r="F16728" s="2">
        <v>96.049830254905345</v>
      </c>
      <c r="G16728" s="2">
        <v>595</v>
      </c>
    </row>
    <row r="16729" spans="1:7" x14ac:dyDescent="0.15">
      <c r="A16729" s="2">
        <v>16694</v>
      </c>
      <c r="B16729" s="2">
        <v>130.71576259233993</v>
      </c>
      <c r="C16729" s="2">
        <v>600.28423740766004</v>
      </c>
      <c r="D16729" s="2">
        <v>4.2332938965990321</v>
      </c>
      <c r="F16729" s="2">
        <v>96.055584325910573</v>
      </c>
      <c r="G16729" s="2">
        <v>595</v>
      </c>
    </row>
    <row r="16730" spans="1:7" x14ac:dyDescent="0.15">
      <c r="A16730" s="2">
        <v>16695</v>
      </c>
      <c r="B16730" s="2">
        <v>164.19233423492113</v>
      </c>
      <c r="C16730" s="2">
        <v>143.80766576507887</v>
      </c>
      <c r="D16730" s="2">
        <v>1.0141530892040269</v>
      </c>
      <c r="F16730" s="2">
        <v>96.061338396915815</v>
      </c>
      <c r="G16730" s="2">
        <v>596</v>
      </c>
    </row>
    <row r="16731" spans="1:7" x14ac:dyDescent="0.15">
      <c r="A16731" s="2">
        <v>16696</v>
      </c>
      <c r="B16731" s="2">
        <v>203.73001496947057</v>
      </c>
      <c r="C16731" s="2">
        <v>-67.730014969470574</v>
      </c>
      <c r="D16731" s="2">
        <v>-0.47764215869640642</v>
      </c>
      <c r="F16731" s="2">
        <v>96.067092467921043</v>
      </c>
      <c r="G16731" s="2">
        <v>596</v>
      </c>
    </row>
    <row r="16732" spans="1:7" x14ac:dyDescent="0.15">
      <c r="A16732" s="2">
        <v>16697</v>
      </c>
      <c r="B16732" s="2">
        <v>221.59126253343271</v>
      </c>
      <c r="C16732" s="2">
        <v>11.408737466567288</v>
      </c>
      <c r="D16732" s="2">
        <v>8.0456116745109968E-2</v>
      </c>
      <c r="F16732" s="2">
        <v>96.072846538926285</v>
      </c>
      <c r="G16732" s="2">
        <v>596</v>
      </c>
    </row>
    <row r="16733" spans="1:7" x14ac:dyDescent="0.15">
      <c r="A16733" s="2">
        <v>16698</v>
      </c>
      <c r="B16733" s="2">
        <v>258.53193128350023</v>
      </c>
      <c r="C16733" s="2">
        <v>9.4680687164997721</v>
      </c>
      <c r="D16733" s="2">
        <v>6.6770231521037199E-2</v>
      </c>
      <c r="F16733" s="2">
        <v>96.078600609931527</v>
      </c>
      <c r="G16733" s="2">
        <v>596</v>
      </c>
    </row>
    <row r="16734" spans="1:7" x14ac:dyDescent="0.15">
      <c r="A16734" s="2">
        <v>16699</v>
      </c>
      <c r="B16734" s="2">
        <v>302.18155884737439</v>
      </c>
      <c r="C16734" s="2">
        <v>18.81844115262561</v>
      </c>
      <c r="D16734" s="2">
        <v>0.13271045133376924</v>
      </c>
      <c r="F16734" s="2">
        <v>96.084354680936755</v>
      </c>
      <c r="G16734" s="2">
        <v>596</v>
      </c>
    </row>
    <row r="16735" spans="1:7" x14ac:dyDescent="0.15">
      <c r="A16735" s="2">
        <v>16700</v>
      </c>
      <c r="B16735" s="2">
        <v>331.28643977514548</v>
      </c>
      <c r="C16735" s="2">
        <v>-71.286439775145482</v>
      </c>
      <c r="D16735" s="2">
        <v>-0.50272259640470607</v>
      </c>
      <c r="F16735" s="2">
        <v>96.090108751941997</v>
      </c>
      <c r="G16735" s="2">
        <v>596</v>
      </c>
    </row>
    <row r="16736" spans="1:7" x14ac:dyDescent="0.15">
      <c r="A16736" s="2">
        <v>16701</v>
      </c>
      <c r="B16736" s="2">
        <v>333.01149597919454</v>
      </c>
      <c r="C16736" s="2">
        <v>-65.011495979194535</v>
      </c>
      <c r="D16736" s="2">
        <v>-0.45847075766308443</v>
      </c>
      <c r="F16736" s="2">
        <v>96.095862822947225</v>
      </c>
      <c r="G16736" s="2">
        <v>596</v>
      </c>
    </row>
    <row r="16737" spans="1:7" x14ac:dyDescent="0.15">
      <c r="A16737" s="2">
        <v>16702</v>
      </c>
      <c r="B16737" s="2">
        <v>352.20984135710182</v>
      </c>
      <c r="C16737" s="2">
        <v>89.790158642898177</v>
      </c>
      <c r="D16737" s="2">
        <v>0.63321357928561395</v>
      </c>
      <c r="F16737" s="2">
        <v>96.101616893952468</v>
      </c>
      <c r="G16737" s="2">
        <v>596</v>
      </c>
    </row>
    <row r="16738" spans="1:7" x14ac:dyDescent="0.15">
      <c r="A16738" s="2">
        <v>16703</v>
      </c>
      <c r="B16738" s="2">
        <v>304.31270513932418</v>
      </c>
      <c r="C16738" s="2">
        <v>403.68729486067582</v>
      </c>
      <c r="D16738" s="2">
        <v>2.8468629608671874</v>
      </c>
      <c r="F16738" s="2">
        <v>96.10737096495771</v>
      </c>
      <c r="G16738" s="2">
        <v>596</v>
      </c>
    </row>
    <row r="16739" spans="1:7" x14ac:dyDescent="0.15">
      <c r="A16739" s="2">
        <v>16704</v>
      </c>
      <c r="B16739" s="2">
        <v>296.34776270686535</v>
      </c>
      <c r="C16739" s="2">
        <v>395.65223729313465</v>
      </c>
      <c r="D16739" s="2">
        <v>2.7901985375160305</v>
      </c>
      <c r="F16739" s="2">
        <v>96.113125035962938</v>
      </c>
      <c r="G16739" s="2">
        <v>597</v>
      </c>
    </row>
    <row r="16740" spans="1:7" x14ac:dyDescent="0.15">
      <c r="A16740" s="2">
        <v>16705</v>
      </c>
      <c r="B16740" s="2">
        <v>304.01835933351896</v>
      </c>
      <c r="C16740" s="2">
        <v>166.98164066648104</v>
      </c>
      <c r="D16740" s="2">
        <v>1.1775794135961208</v>
      </c>
      <c r="F16740" s="2">
        <v>96.11887910696818</v>
      </c>
      <c r="G16740" s="2">
        <v>597</v>
      </c>
    </row>
    <row r="16741" spans="1:7" x14ac:dyDescent="0.15">
      <c r="A16741" s="2">
        <v>16706</v>
      </c>
      <c r="B16741" s="2">
        <v>276.50534295967043</v>
      </c>
      <c r="C16741" s="2">
        <v>23.494657040329571</v>
      </c>
      <c r="D16741" s="2">
        <v>0.16568782262388534</v>
      </c>
      <c r="F16741" s="2">
        <v>96.124633177973408</v>
      </c>
      <c r="G16741" s="2">
        <v>597</v>
      </c>
    </row>
    <row r="16742" spans="1:7" x14ac:dyDescent="0.15">
      <c r="A16742" s="2">
        <v>16707</v>
      </c>
      <c r="B16742" s="2">
        <v>280.67878714010396</v>
      </c>
      <c r="C16742" s="2">
        <v>-59.678787140103964</v>
      </c>
      <c r="D16742" s="2">
        <v>-0.42086370024916314</v>
      </c>
      <c r="F16742" s="2">
        <v>96.13038724897865</v>
      </c>
      <c r="G16742" s="2">
        <v>597</v>
      </c>
    </row>
    <row r="16743" spans="1:7" x14ac:dyDescent="0.15">
      <c r="A16743" s="2">
        <v>16708</v>
      </c>
      <c r="B16743" s="2">
        <v>279.52231373178807</v>
      </c>
      <c r="C16743" s="2">
        <v>-135.52231373178807</v>
      </c>
      <c r="D16743" s="2">
        <v>-0.9557235519815046</v>
      </c>
      <c r="F16743" s="2">
        <v>96.136141319983878</v>
      </c>
      <c r="G16743" s="2">
        <v>598</v>
      </c>
    </row>
    <row r="16744" spans="1:7" x14ac:dyDescent="0.15">
      <c r="A16744" s="2">
        <v>16709</v>
      </c>
      <c r="B16744" s="2">
        <v>287.19291035844168</v>
      </c>
      <c r="C16744" s="2">
        <v>-185.19291035844168</v>
      </c>
      <c r="D16744" s="2">
        <v>-1.306008001308546</v>
      </c>
      <c r="F16744" s="2">
        <v>96.14189539098912</v>
      </c>
      <c r="G16744" s="2">
        <v>598</v>
      </c>
    </row>
    <row r="16745" spans="1:7" x14ac:dyDescent="0.15">
      <c r="A16745" s="2">
        <v>16710</v>
      </c>
      <c r="B16745" s="2">
        <v>100.75646123299529</v>
      </c>
      <c r="C16745" s="2">
        <v>-45.756461232995292</v>
      </c>
      <c r="D16745" s="2">
        <v>-0.3226813832462252</v>
      </c>
      <c r="F16745" s="2">
        <v>96.147649461994362</v>
      </c>
      <c r="G16745" s="2">
        <v>598</v>
      </c>
    </row>
    <row r="16746" spans="1:7" x14ac:dyDescent="0.15">
      <c r="A16746" s="2">
        <v>16711</v>
      </c>
      <c r="B16746" s="2">
        <v>120.31813870485786</v>
      </c>
      <c r="C16746" s="2">
        <v>-95.318138704857859</v>
      </c>
      <c r="D16746" s="2">
        <v>-0.67219771846253995</v>
      </c>
      <c r="F16746" s="2">
        <v>96.15340353299959</v>
      </c>
      <c r="G16746" s="2">
        <v>599</v>
      </c>
    </row>
    <row r="16747" spans="1:7" x14ac:dyDescent="0.15">
      <c r="A16747" s="2">
        <v>16712</v>
      </c>
      <c r="B16747" s="2">
        <v>115.4783327878894</v>
      </c>
      <c r="C16747" s="2">
        <v>-107.4783327878894</v>
      </c>
      <c r="D16747" s="2">
        <v>-0.75795321924907477</v>
      </c>
      <c r="F16747" s="2">
        <v>96.159157604004832</v>
      </c>
      <c r="G16747" s="2">
        <v>599</v>
      </c>
    </row>
    <row r="16748" spans="1:7" x14ac:dyDescent="0.15">
      <c r="A16748" s="2">
        <v>16713</v>
      </c>
      <c r="B16748" s="2">
        <v>118.47297614106364</v>
      </c>
      <c r="C16748" s="2">
        <v>-114.47297614106364</v>
      </c>
      <c r="D16748" s="2">
        <v>-0.80728048651791484</v>
      </c>
      <c r="F16748" s="2">
        <v>96.16491167501006</v>
      </c>
      <c r="G16748" s="2">
        <v>600</v>
      </c>
    </row>
    <row r="16749" spans="1:7" x14ac:dyDescent="0.15">
      <c r="A16749" s="2">
        <v>16714</v>
      </c>
      <c r="B16749" s="2">
        <v>126.14357276771725</v>
      </c>
      <c r="C16749" s="2">
        <v>-119.14357276771725</v>
      </c>
      <c r="D16749" s="2">
        <v>-0.84021822994172124</v>
      </c>
      <c r="F16749" s="2">
        <v>96.170665746015302</v>
      </c>
      <c r="G16749" s="2">
        <v>600</v>
      </c>
    </row>
    <row r="16750" spans="1:7" x14ac:dyDescent="0.15">
      <c r="A16750" s="2">
        <v>16715</v>
      </c>
      <c r="B16750" s="2">
        <v>136.44076519549535</v>
      </c>
      <c r="C16750" s="2">
        <v>-90.440765195495345</v>
      </c>
      <c r="D16750" s="2">
        <v>-0.63780175364796443</v>
      </c>
      <c r="F16750" s="2">
        <v>96.176419817020545</v>
      </c>
      <c r="G16750" s="2">
        <v>601</v>
      </c>
    </row>
    <row r="16751" spans="1:7" x14ac:dyDescent="0.15">
      <c r="A16751" s="2">
        <v>16716</v>
      </c>
      <c r="B16751" s="2">
        <v>113.82082590985769</v>
      </c>
      <c r="C16751" s="2">
        <v>39.179174090142311</v>
      </c>
      <c r="D16751" s="2">
        <v>0.2762973741670231</v>
      </c>
      <c r="F16751" s="2">
        <v>96.182173888025773</v>
      </c>
      <c r="G16751" s="2">
        <v>601</v>
      </c>
    </row>
    <row r="16752" spans="1:7" x14ac:dyDescent="0.15">
      <c r="A16752" s="2">
        <v>16717</v>
      </c>
      <c r="B16752" s="2">
        <v>155.68928101639648</v>
      </c>
      <c r="C16752" s="2">
        <v>346.31071898360352</v>
      </c>
      <c r="D16752" s="2">
        <v>2.4422347975206113</v>
      </c>
      <c r="F16752" s="2">
        <v>96.187927959031015</v>
      </c>
      <c r="G16752" s="2">
        <v>601</v>
      </c>
    </row>
    <row r="16753" spans="1:7" x14ac:dyDescent="0.15">
      <c r="A16753" s="2">
        <v>16718</v>
      </c>
      <c r="B16753" s="2">
        <v>166.27756332239721</v>
      </c>
      <c r="C16753" s="2">
        <v>554.72243667760279</v>
      </c>
      <c r="D16753" s="2">
        <v>3.9119852882278479</v>
      </c>
      <c r="F16753" s="2">
        <v>96.193682030036243</v>
      </c>
      <c r="G16753" s="2">
        <v>601</v>
      </c>
    </row>
    <row r="16754" spans="1:7" x14ac:dyDescent="0.15">
      <c r="A16754" s="2">
        <v>16719</v>
      </c>
      <c r="B16754" s="2">
        <v>191.87356265539506</v>
      </c>
      <c r="C16754" s="2">
        <v>144.12643734460494</v>
      </c>
      <c r="D16754" s="2">
        <v>1.0164011138862086</v>
      </c>
      <c r="F16754" s="2">
        <v>96.199436101041485</v>
      </c>
      <c r="G16754" s="2">
        <v>601</v>
      </c>
    </row>
    <row r="16755" spans="1:7" x14ac:dyDescent="0.15">
      <c r="A16755" s="2">
        <v>16720</v>
      </c>
      <c r="B16755" s="2">
        <v>203.2642459939928</v>
      </c>
      <c r="C16755" s="2">
        <v>-47.264245993992802</v>
      </c>
      <c r="D16755" s="2">
        <v>-0.33331450607097313</v>
      </c>
      <c r="F16755" s="2">
        <v>96.205190172046713</v>
      </c>
      <c r="G16755" s="2">
        <v>602</v>
      </c>
    </row>
    <row r="16756" spans="1:7" x14ac:dyDescent="0.15">
      <c r="A16756" s="2">
        <v>16721</v>
      </c>
      <c r="B16756" s="2">
        <v>225.95105998134576</v>
      </c>
      <c r="C16756" s="2">
        <v>-18.951059981345765</v>
      </c>
      <c r="D16756" s="2">
        <v>-0.13364569907677115</v>
      </c>
      <c r="F16756" s="2">
        <v>96.210944243051955</v>
      </c>
      <c r="G16756" s="2">
        <v>602</v>
      </c>
    </row>
    <row r="16757" spans="1:7" x14ac:dyDescent="0.15">
      <c r="A16757" s="2">
        <v>16722</v>
      </c>
      <c r="B16757" s="2">
        <v>261.64892881312136</v>
      </c>
      <c r="C16757" s="2">
        <v>50.351071186878642</v>
      </c>
      <c r="D16757" s="2">
        <v>0.35508325733011625</v>
      </c>
      <c r="F16757" s="2">
        <v>96.216698314057197</v>
      </c>
      <c r="G16757" s="2">
        <v>602</v>
      </c>
    </row>
    <row r="16758" spans="1:7" x14ac:dyDescent="0.15">
      <c r="A16758" s="2">
        <v>16723</v>
      </c>
      <c r="B16758" s="2">
        <v>277.68315503414328</v>
      </c>
      <c r="C16758" s="2">
        <v>-5.683155034143283</v>
      </c>
      <c r="D16758" s="2">
        <v>-4.0078456204950187E-2</v>
      </c>
      <c r="F16758" s="2">
        <v>96.222452385062425</v>
      </c>
      <c r="G16758" s="2">
        <v>603</v>
      </c>
    </row>
    <row r="16759" spans="1:7" x14ac:dyDescent="0.15">
      <c r="A16759" s="2">
        <v>16724</v>
      </c>
      <c r="B16759" s="2">
        <v>313.88062037350204</v>
      </c>
      <c r="C16759" s="2">
        <v>-43.88062037350204</v>
      </c>
      <c r="D16759" s="2">
        <v>-0.30945267396713905</v>
      </c>
      <c r="F16759" s="2">
        <v>96.228206456067667</v>
      </c>
      <c r="G16759" s="2">
        <v>603</v>
      </c>
    </row>
    <row r="16760" spans="1:7" x14ac:dyDescent="0.15">
      <c r="A16760" s="2">
        <v>16725</v>
      </c>
      <c r="B16760" s="2">
        <v>355.87577516164862</v>
      </c>
      <c r="C16760" s="2">
        <v>-55.875775161648619</v>
      </c>
      <c r="D16760" s="2">
        <v>-0.39404429305197758</v>
      </c>
      <c r="F16760" s="2">
        <v>96.233960527072895</v>
      </c>
      <c r="G16760" s="2">
        <v>603</v>
      </c>
    </row>
    <row r="16761" spans="1:7" x14ac:dyDescent="0.15">
      <c r="A16761" s="2">
        <v>16726</v>
      </c>
      <c r="B16761" s="2">
        <v>349.0082821566412</v>
      </c>
      <c r="C16761" s="2">
        <v>85.991717843358799</v>
      </c>
      <c r="D16761" s="2">
        <v>0.6064264087233413</v>
      </c>
      <c r="F16761" s="2">
        <v>96.239714598078137</v>
      </c>
      <c r="G16761" s="2">
        <v>604</v>
      </c>
    </row>
    <row r="16762" spans="1:7" x14ac:dyDescent="0.15">
      <c r="A16762" s="2">
        <v>16727</v>
      </c>
      <c r="B16762" s="2">
        <v>319.08133313249465</v>
      </c>
      <c r="C16762" s="2">
        <v>423.91866686750535</v>
      </c>
      <c r="D16762" s="2">
        <v>2.9895376111398604</v>
      </c>
      <c r="F16762" s="2">
        <v>96.245468669083365</v>
      </c>
      <c r="G16762" s="2">
        <v>604</v>
      </c>
    </row>
    <row r="16763" spans="1:7" x14ac:dyDescent="0.15">
      <c r="A16763" s="2">
        <v>16728</v>
      </c>
      <c r="B16763" s="2">
        <v>313.7175592059836</v>
      </c>
      <c r="C16763" s="2">
        <v>417.2824407940164</v>
      </c>
      <c r="D16763" s="2">
        <v>2.9427379559387297</v>
      </c>
      <c r="F16763" s="2">
        <v>96.251222740088608</v>
      </c>
      <c r="G16763" s="2">
        <v>604</v>
      </c>
    </row>
    <row r="16764" spans="1:7" x14ac:dyDescent="0.15">
      <c r="A16764" s="2">
        <v>16729</v>
      </c>
      <c r="B16764" s="2">
        <v>308.37710098821464</v>
      </c>
      <c r="C16764" s="2">
        <v>151.62289901178536</v>
      </c>
      <c r="D16764" s="2">
        <v>1.0692672786864215</v>
      </c>
      <c r="F16764" s="2">
        <v>96.25697681109385</v>
      </c>
      <c r="G16764" s="2">
        <v>604</v>
      </c>
    </row>
    <row r="16765" spans="1:7" x14ac:dyDescent="0.15">
      <c r="A16765" s="2">
        <v>16730</v>
      </c>
      <c r="B16765" s="2">
        <v>325.62665489732075</v>
      </c>
      <c r="C16765" s="2">
        <v>-19.626654897320748</v>
      </c>
      <c r="D16765" s="2">
        <v>-0.13841009510142968</v>
      </c>
      <c r="F16765" s="2">
        <v>96.262730882099078</v>
      </c>
      <c r="G16765" s="2">
        <v>604</v>
      </c>
    </row>
    <row r="16766" spans="1:7" x14ac:dyDescent="0.15">
      <c r="A16766" s="2">
        <v>16731</v>
      </c>
      <c r="B16766" s="2">
        <v>334.53589492080039</v>
      </c>
      <c r="C16766" s="2">
        <v>-54.535894920800388</v>
      </c>
      <c r="D16766" s="2">
        <v>-0.38459525792446608</v>
      </c>
      <c r="F16766" s="2">
        <v>96.26848495310432</v>
      </c>
      <c r="G16766" s="2">
        <v>605</v>
      </c>
    </row>
    <row r="16767" spans="1:7" x14ac:dyDescent="0.15">
      <c r="A16767" s="2">
        <v>16732</v>
      </c>
      <c r="B16767" s="2">
        <v>344.06861316415899</v>
      </c>
      <c r="C16767" s="2">
        <v>-163.06861316415899</v>
      </c>
      <c r="D16767" s="2">
        <v>-1.149984160530106</v>
      </c>
      <c r="F16767" s="2">
        <v>96.274239024109548</v>
      </c>
      <c r="G16767" s="2">
        <v>605</v>
      </c>
    </row>
    <row r="16768" spans="1:7" x14ac:dyDescent="0.15">
      <c r="A16768" s="2">
        <v>16733</v>
      </c>
      <c r="B16768" s="2">
        <v>340.29813089165509</v>
      </c>
      <c r="C16768" s="2">
        <v>-244.29813089165509</v>
      </c>
      <c r="D16768" s="2">
        <v>-1.7228268243729801</v>
      </c>
      <c r="F16768" s="2">
        <v>96.27999309511479</v>
      </c>
      <c r="G16768" s="2">
        <v>605</v>
      </c>
    </row>
    <row r="16769" spans="1:7" x14ac:dyDescent="0.15">
      <c r="A16769" s="2">
        <v>16734</v>
      </c>
      <c r="B16769" s="2">
        <v>187.93400460427154</v>
      </c>
      <c r="C16769" s="2">
        <v>-150.93400460427154</v>
      </c>
      <c r="D16769" s="2">
        <v>-1.0644090926655398</v>
      </c>
      <c r="F16769" s="2">
        <v>96.285747166120032</v>
      </c>
      <c r="G16769" s="2">
        <v>605</v>
      </c>
    </row>
    <row r="16770" spans="1:7" x14ac:dyDescent="0.15">
      <c r="A16770" s="2">
        <v>16735</v>
      </c>
      <c r="B16770" s="2">
        <v>210.50109340079467</v>
      </c>
      <c r="C16770" s="2">
        <v>-199.50109340079467</v>
      </c>
      <c r="D16770" s="2">
        <v>-1.406911440329685</v>
      </c>
      <c r="F16770" s="2">
        <v>96.29150123712526</v>
      </c>
      <c r="G16770" s="2">
        <v>606</v>
      </c>
    </row>
    <row r="16771" spans="1:7" x14ac:dyDescent="0.15">
      <c r="A16771" s="2">
        <v>16736</v>
      </c>
      <c r="B16771" s="2">
        <v>172.26688582975535</v>
      </c>
      <c r="C16771" s="2">
        <v>-163.26688582975535</v>
      </c>
      <c r="D16771" s="2">
        <v>-1.1513824089144984</v>
      </c>
      <c r="F16771" s="2">
        <v>96.297255308130502</v>
      </c>
      <c r="G16771" s="2">
        <v>606</v>
      </c>
    </row>
    <row r="16772" spans="1:7" x14ac:dyDescent="0.15">
      <c r="A16772" s="2">
        <v>16737</v>
      </c>
      <c r="B16772" s="2">
        <v>183.8016658611422</v>
      </c>
      <c r="C16772" s="2">
        <v>-176.8016658611422</v>
      </c>
      <c r="D16772" s="2">
        <v>-1.2468316946497318</v>
      </c>
      <c r="F16772" s="2">
        <v>96.30300937913573</v>
      </c>
      <c r="G16772" s="2">
        <v>607</v>
      </c>
    </row>
    <row r="16773" spans="1:7" x14ac:dyDescent="0.15">
      <c r="A16773" s="2">
        <v>16738</v>
      </c>
      <c r="B16773" s="2">
        <v>217.51401212768766</v>
      </c>
      <c r="C16773" s="2">
        <v>-207.51401212768766</v>
      </c>
      <c r="D16773" s="2">
        <v>-1.4634197372774591</v>
      </c>
      <c r="F16773" s="2">
        <v>96.308763450140972</v>
      </c>
      <c r="G16773" s="2">
        <v>607</v>
      </c>
    </row>
    <row r="16774" spans="1:7" x14ac:dyDescent="0.15">
      <c r="A16774" s="2">
        <v>16739</v>
      </c>
      <c r="B16774" s="2">
        <v>226.28698773753945</v>
      </c>
      <c r="C16774" s="2">
        <v>-177.28698773753945</v>
      </c>
      <c r="D16774" s="2">
        <v>-1.2502542568447861</v>
      </c>
      <c r="F16774" s="2">
        <v>96.3145175211462</v>
      </c>
      <c r="G16774" s="2">
        <v>607</v>
      </c>
    </row>
    <row r="16775" spans="1:7" x14ac:dyDescent="0.15">
      <c r="A16775" s="2">
        <v>16740</v>
      </c>
      <c r="B16775" s="2">
        <v>234.28067378793199</v>
      </c>
      <c r="C16775" s="2">
        <v>-110.28067378793199</v>
      </c>
      <c r="D16775" s="2">
        <v>-0.77771574558643242</v>
      </c>
      <c r="F16775" s="2">
        <v>96.320271592151443</v>
      </c>
      <c r="G16775" s="2">
        <v>607</v>
      </c>
    </row>
    <row r="16776" spans="1:7" x14ac:dyDescent="0.15">
      <c r="A16776" s="2">
        <v>16741</v>
      </c>
      <c r="B16776" s="2">
        <v>225.19265662801104</v>
      </c>
      <c r="C16776" s="2">
        <v>172.80734337198896</v>
      </c>
      <c r="D16776" s="2">
        <v>1.2186631372219987</v>
      </c>
      <c r="F16776" s="2">
        <v>96.326025663156685</v>
      </c>
      <c r="G16776" s="2">
        <v>608</v>
      </c>
    </row>
    <row r="16777" spans="1:7" x14ac:dyDescent="0.15">
      <c r="A16777" s="2">
        <v>16742</v>
      </c>
      <c r="B16777" s="2">
        <v>232.57420831147306</v>
      </c>
      <c r="C16777" s="2">
        <v>526.42579168852694</v>
      </c>
      <c r="D16777" s="2">
        <v>3.7124331309968146</v>
      </c>
      <c r="F16777" s="2">
        <v>96.331779734161913</v>
      </c>
      <c r="G16777" s="2">
        <v>608</v>
      </c>
    </row>
    <row r="16778" spans="1:7" x14ac:dyDescent="0.15">
      <c r="A16778" s="2">
        <v>16743</v>
      </c>
      <c r="B16778" s="2">
        <v>251.63628927575238</v>
      </c>
      <c r="C16778" s="2">
        <v>136.36371072424762</v>
      </c>
      <c r="D16778" s="2">
        <v>0.96165720895736972</v>
      </c>
      <c r="F16778" s="2">
        <v>96.337533805167155</v>
      </c>
      <c r="G16778" s="2">
        <v>608</v>
      </c>
    </row>
    <row r="16779" spans="1:7" x14ac:dyDescent="0.15">
      <c r="A16779" s="2">
        <v>16744</v>
      </c>
      <c r="B16779" s="2">
        <v>272.81648146119448</v>
      </c>
      <c r="C16779" s="2">
        <v>-131.81648146119448</v>
      </c>
      <c r="D16779" s="2">
        <v>-0.92958947056588725</v>
      </c>
      <c r="F16779" s="2">
        <v>96.343287876172383</v>
      </c>
      <c r="G16779" s="2">
        <v>608</v>
      </c>
    </row>
    <row r="16780" spans="1:7" x14ac:dyDescent="0.15">
      <c r="A16780" s="2">
        <v>16745</v>
      </c>
      <c r="B16780" s="2">
        <v>286.76395105889151</v>
      </c>
      <c r="C16780" s="2">
        <v>-114.76395105889151</v>
      </c>
      <c r="D16780" s="2">
        <v>-0.80933248499954014</v>
      </c>
      <c r="F16780" s="2">
        <v>96.349041947177625</v>
      </c>
      <c r="G16780" s="2">
        <v>609</v>
      </c>
    </row>
    <row r="16781" spans="1:7" x14ac:dyDescent="0.15">
      <c r="A16781" s="2">
        <v>16746</v>
      </c>
      <c r="B16781" s="2">
        <v>300.38008810814949</v>
      </c>
      <c r="C16781" s="2">
        <v>-68.380088108149494</v>
      </c>
      <c r="D16781" s="2">
        <v>-0.48222657134431601</v>
      </c>
      <c r="F16781" s="2">
        <v>96.354796018182867</v>
      </c>
      <c r="G16781" s="2">
        <v>609</v>
      </c>
    </row>
    <row r="16782" spans="1:7" x14ac:dyDescent="0.15">
      <c r="A16782" s="2">
        <v>16747</v>
      </c>
      <c r="B16782" s="2">
        <v>313.13435234908638</v>
      </c>
      <c r="C16782" s="2">
        <v>-99.134352349086384</v>
      </c>
      <c r="D16782" s="2">
        <v>-0.69911022577407111</v>
      </c>
      <c r="F16782" s="2">
        <v>96.360550089188095</v>
      </c>
      <c r="G16782" s="2">
        <v>609</v>
      </c>
    </row>
    <row r="16783" spans="1:7" x14ac:dyDescent="0.15">
      <c r="A16783" s="2">
        <v>16748</v>
      </c>
      <c r="B16783" s="2">
        <v>350.44968010122415</v>
      </c>
      <c r="C16783" s="2">
        <v>-132.44968010122415</v>
      </c>
      <c r="D16783" s="2">
        <v>-0.93405488173468332</v>
      </c>
      <c r="F16783" s="2">
        <v>96.366304160193337</v>
      </c>
      <c r="G16783" s="2">
        <v>609</v>
      </c>
    </row>
    <row r="16784" spans="1:7" x14ac:dyDescent="0.15">
      <c r="A16784" s="2">
        <v>16749</v>
      </c>
      <c r="B16784" s="2">
        <v>349.43730338569742</v>
      </c>
      <c r="C16784" s="2">
        <v>-64.437303385697419</v>
      </c>
      <c r="D16784" s="2">
        <v>-0.4544214659275212</v>
      </c>
      <c r="F16784" s="2">
        <v>96.372058231198565</v>
      </c>
      <c r="G16784" s="2">
        <v>610</v>
      </c>
    </row>
    <row r="16785" spans="1:7" x14ac:dyDescent="0.15">
      <c r="A16785" s="2">
        <v>16750</v>
      </c>
      <c r="B16785" s="2">
        <v>352.00091668932572</v>
      </c>
      <c r="C16785" s="2">
        <v>24.99908331067428</v>
      </c>
      <c r="D16785" s="2">
        <v>0.17629726087206718</v>
      </c>
      <c r="F16785" s="2">
        <v>96.377812302203807</v>
      </c>
      <c r="G16785" s="2">
        <v>610</v>
      </c>
    </row>
    <row r="16786" spans="1:7" x14ac:dyDescent="0.15">
      <c r="A16786" s="2">
        <v>16751</v>
      </c>
      <c r="B16786" s="2">
        <v>350.62415208662634</v>
      </c>
      <c r="C16786" s="2">
        <v>254.37584791337366</v>
      </c>
      <c r="D16786" s="2">
        <v>1.7938963865922544</v>
      </c>
      <c r="F16786" s="2">
        <v>96.383566373209035</v>
      </c>
      <c r="G16786" s="2">
        <v>610</v>
      </c>
    </row>
    <row r="16787" spans="1:7" x14ac:dyDescent="0.15">
      <c r="A16787" s="2">
        <v>16752</v>
      </c>
      <c r="B16787" s="2">
        <v>360.01277363719589</v>
      </c>
      <c r="C16787" s="2">
        <v>248.98722636280411</v>
      </c>
      <c r="D16787" s="2">
        <v>1.755895024404867</v>
      </c>
      <c r="F16787" s="2">
        <v>96.389320444214277</v>
      </c>
      <c r="G16787" s="2">
        <v>610</v>
      </c>
    </row>
    <row r="16788" spans="1:7" x14ac:dyDescent="0.15">
      <c r="A16788" s="2">
        <v>16753</v>
      </c>
      <c r="B16788" s="2">
        <v>337.91370163285228</v>
      </c>
      <c r="C16788" s="2">
        <v>76.08629836714772</v>
      </c>
      <c r="D16788" s="2">
        <v>0.53657191447077834</v>
      </c>
      <c r="F16788" s="2">
        <v>96.39507451521952</v>
      </c>
      <c r="G16788" s="2">
        <v>610</v>
      </c>
    </row>
    <row r="16789" spans="1:7" x14ac:dyDescent="0.15">
      <c r="A16789" s="2">
        <v>16754</v>
      </c>
      <c r="B16789" s="2">
        <v>316.561587320245</v>
      </c>
      <c r="C16789" s="2">
        <v>-23.561587320244996</v>
      </c>
      <c r="D16789" s="2">
        <v>-0.16615982493180403</v>
      </c>
      <c r="F16789" s="2">
        <v>96.400828586224748</v>
      </c>
      <c r="G16789" s="2">
        <v>611</v>
      </c>
    </row>
    <row r="16790" spans="1:7" x14ac:dyDescent="0.15">
      <c r="A16790" s="2">
        <v>16755</v>
      </c>
      <c r="B16790" s="2">
        <v>325.47082734372464</v>
      </c>
      <c r="C16790" s="2">
        <v>-127.47082734372464</v>
      </c>
      <c r="D16790" s="2">
        <v>-0.89894327013980091</v>
      </c>
      <c r="F16790" s="2">
        <v>96.40658265722999</v>
      </c>
      <c r="G16790" s="2">
        <v>611</v>
      </c>
    </row>
    <row r="16791" spans="1:7" x14ac:dyDescent="0.15">
      <c r="A16791" s="2">
        <v>16756</v>
      </c>
      <c r="B16791" s="2">
        <v>328.80095976680366</v>
      </c>
      <c r="C16791" s="2">
        <v>-223.80095976680366</v>
      </c>
      <c r="D16791" s="2">
        <v>-1.578277719110613</v>
      </c>
      <c r="F16791" s="2">
        <v>96.412336728235218</v>
      </c>
      <c r="G16791" s="2">
        <v>611</v>
      </c>
    </row>
    <row r="16792" spans="1:7" x14ac:dyDescent="0.15">
      <c r="A16792" s="2">
        <v>16757</v>
      </c>
      <c r="B16792" s="2">
        <v>323.43718584029273</v>
      </c>
      <c r="C16792" s="2">
        <v>-249.43718584029273</v>
      </c>
      <c r="D16792" s="2">
        <v>-1.7590682056931104</v>
      </c>
      <c r="F16792" s="2">
        <v>96.41809079924046</v>
      </c>
      <c r="G16792" s="2">
        <v>611</v>
      </c>
    </row>
    <row r="16793" spans="1:7" x14ac:dyDescent="0.15">
      <c r="A16793" s="2">
        <v>16758</v>
      </c>
      <c r="B16793" s="2">
        <v>136.33944849845852</v>
      </c>
      <c r="C16793" s="2">
        <v>-92.339448498458523</v>
      </c>
      <c r="D16793" s="2">
        <v>-0.65119155124238315</v>
      </c>
      <c r="F16793" s="2">
        <v>96.423844870245688</v>
      </c>
      <c r="G16793" s="2">
        <v>612</v>
      </c>
    </row>
    <row r="16794" spans="1:7" x14ac:dyDescent="0.15">
      <c r="A16794" s="2">
        <v>16759</v>
      </c>
      <c r="B16794" s="2">
        <v>144.01004512511213</v>
      </c>
      <c r="C16794" s="2">
        <v>-128.01004512511213</v>
      </c>
      <c r="D16794" s="2">
        <v>-0.90274591428841799</v>
      </c>
      <c r="F16794" s="2">
        <v>96.42959894125093</v>
      </c>
      <c r="G16794" s="2">
        <v>612</v>
      </c>
    </row>
    <row r="16795" spans="1:7" x14ac:dyDescent="0.15">
      <c r="A16795" s="2">
        <v>16760</v>
      </c>
      <c r="B16795" s="2">
        <v>135.12559917856208</v>
      </c>
      <c r="C16795" s="2">
        <v>-126.12559917856208</v>
      </c>
      <c r="D16795" s="2">
        <v>-0.88945652065307668</v>
      </c>
      <c r="F16795" s="2">
        <v>96.435353012256172</v>
      </c>
      <c r="G16795" s="2">
        <v>612</v>
      </c>
    </row>
    <row r="16796" spans="1:7" x14ac:dyDescent="0.15">
      <c r="A16796" s="2">
        <v>16761</v>
      </c>
      <c r="B16796" s="2">
        <v>135.10740428373779</v>
      </c>
      <c r="C16796" s="2">
        <v>-133.10740428373779</v>
      </c>
      <c r="D16796" s="2">
        <v>-0.93869325068387444</v>
      </c>
      <c r="F16796" s="2">
        <v>96.4411070832614</v>
      </c>
      <c r="G16796" s="2">
        <v>612</v>
      </c>
    </row>
    <row r="16797" spans="1:7" x14ac:dyDescent="0.15">
      <c r="A16797" s="2">
        <v>16762</v>
      </c>
      <c r="B16797" s="2">
        <v>143.57757811343356</v>
      </c>
      <c r="C16797" s="2">
        <v>-134.57757811343356</v>
      </c>
      <c r="D16797" s="2">
        <v>-0.94906113561629879</v>
      </c>
      <c r="F16797" s="2">
        <v>96.446861154266642</v>
      </c>
      <c r="G16797" s="2">
        <v>612</v>
      </c>
    </row>
    <row r="16798" spans="1:7" x14ac:dyDescent="0.15">
      <c r="A16798" s="2">
        <v>16763</v>
      </c>
      <c r="B16798" s="2">
        <v>150.62885304167406</v>
      </c>
      <c r="C16798" s="2">
        <v>-118.62885304167406</v>
      </c>
      <c r="D16798" s="2">
        <v>-0.83658834973009411</v>
      </c>
      <c r="F16798" s="2">
        <v>96.45261522527187</v>
      </c>
      <c r="G16798" s="2">
        <v>613</v>
      </c>
    </row>
    <row r="16799" spans="1:7" x14ac:dyDescent="0.15">
      <c r="A16799" s="2">
        <v>16764</v>
      </c>
      <c r="B16799" s="2">
        <v>158.91877136674071</v>
      </c>
      <c r="C16799" s="2">
        <v>-34.918771366740714</v>
      </c>
      <c r="D16799" s="2">
        <v>-0.24625237927607493</v>
      </c>
      <c r="F16799" s="2">
        <v>96.458369296277112</v>
      </c>
      <c r="G16799" s="2">
        <v>613</v>
      </c>
    </row>
    <row r="16800" spans="1:7" x14ac:dyDescent="0.15">
      <c r="A16800" s="2">
        <v>16765</v>
      </c>
      <c r="B16800" s="2">
        <v>174.51675522353361</v>
      </c>
      <c r="C16800" s="2">
        <v>214.48324477646639</v>
      </c>
      <c r="D16800" s="2">
        <v>1.5125678044721971</v>
      </c>
      <c r="F16800" s="2">
        <v>96.464123367282355</v>
      </c>
      <c r="G16800" s="2">
        <v>613</v>
      </c>
    </row>
    <row r="16801" spans="1:7" x14ac:dyDescent="0.15">
      <c r="A16801" s="2">
        <v>16766</v>
      </c>
      <c r="B16801" s="2">
        <v>182.18735185018721</v>
      </c>
      <c r="C16801" s="2">
        <v>476.81264814981279</v>
      </c>
      <c r="D16801" s="2">
        <v>3.3625538494075857</v>
      </c>
      <c r="F16801" s="2">
        <v>96.469877438287583</v>
      </c>
      <c r="G16801" s="2">
        <v>614</v>
      </c>
    </row>
    <row r="16802" spans="1:7" x14ac:dyDescent="0.15">
      <c r="A16802" s="2">
        <v>16767</v>
      </c>
      <c r="B16802" s="2">
        <v>196.56690729064741</v>
      </c>
      <c r="C16802" s="2">
        <v>79.433092709352593</v>
      </c>
      <c r="D16802" s="2">
        <v>0.56017400691154051</v>
      </c>
      <c r="F16802" s="2">
        <v>96.475631509292825</v>
      </c>
      <c r="G16802" s="2">
        <v>614</v>
      </c>
    </row>
    <row r="16803" spans="1:7" x14ac:dyDescent="0.15">
      <c r="A16803" s="2">
        <v>16768</v>
      </c>
      <c r="B16803" s="2">
        <v>196.31011668716167</v>
      </c>
      <c r="C16803" s="2">
        <v>-51.310116687161667</v>
      </c>
      <c r="D16803" s="2">
        <v>-0.3618465891151415</v>
      </c>
      <c r="F16803" s="2">
        <v>96.481385580298053</v>
      </c>
      <c r="G16803" s="2">
        <v>614</v>
      </c>
    </row>
    <row r="16804" spans="1:7" x14ac:dyDescent="0.15">
      <c r="A16804" s="2">
        <v>16769</v>
      </c>
      <c r="B16804" s="2">
        <v>219.29711249019269</v>
      </c>
      <c r="C16804" s="2">
        <v>-41.297112490192688</v>
      </c>
      <c r="D16804" s="2">
        <v>-0.29123339137951099</v>
      </c>
      <c r="F16804" s="2">
        <v>96.487139651303295</v>
      </c>
      <c r="G16804" s="2">
        <v>614</v>
      </c>
    </row>
    <row r="16805" spans="1:7" x14ac:dyDescent="0.15">
      <c r="A16805" s="2">
        <v>16770</v>
      </c>
      <c r="B16805" s="2">
        <v>249.70794361453298</v>
      </c>
      <c r="C16805" s="2">
        <v>-14.707943614532979</v>
      </c>
      <c r="D16805" s="2">
        <v>-0.10372261014850137</v>
      </c>
      <c r="F16805" s="2">
        <v>96.492893722308523</v>
      </c>
      <c r="G16805" s="2">
        <v>614</v>
      </c>
    </row>
    <row r="16806" spans="1:7" x14ac:dyDescent="0.15">
      <c r="A16806" s="2">
        <v>16771</v>
      </c>
      <c r="B16806" s="2">
        <v>266.42590147053943</v>
      </c>
      <c r="C16806" s="2">
        <v>-21.425901470539429</v>
      </c>
      <c r="D16806" s="2">
        <v>-0.15109865005962153</v>
      </c>
      <c r="F16806" s="2">
        <v>96.498647793313765</v>
      </c>
      <c r="G16806" s="2">
        <v>614</v>
      </c>
    </row>
    <row r="16807" spans="1:7" x14ac:dyDescent="0.15">
      <c r="A16807" s="2">
        <v>16772</v>
      </c>
      <c r="B16807" s="2">
        <v>268.35452888795965</v>
      </c>
      <c r="C16807" s="2">
        <v>-56.354528887959646</v>
      </c>
      <c r="D16807" s="2">
        <v>-0.39742053567383767</v>
      </c>
      <c r="F16807" s="2">
        <v>96.504401864319007</v>
      </c>
      <c r="G16807" s="2">
        <v>614</v>
      </c>
    </row>
    <row r="16808" spans="1:7" x14ac:dyDescent="0.15">
      <c r="A16808" s="2">
        <v>16773</v>
      </c>
      <c r="B16808" s="2">
        <v>286.87407804687189</v>
      </c>
      <c r="C16808" s="2">
        <v>-16.874078046871887</v>
      </c>
      <c r="D16808" s="2">
        <v>-0.11899851296286418</v>
      </c>
      <c r="F16808" s="2">
        <v>96.510155935324235</v>
      </c>
      <c r="G16808" s="2">
        <v>615</v>
      </c>
    </row>
    <row r="16809" spans="1:7" x14ac:dyDescent="0.15">
      <c r="A16809" s="2">
        <v>16774</v>
      </c>
      <c r="B16809" s="2">
        <v>288.599134250921</v>
      </c>
      <c r="C16809" s="2">
        <v>42.400865749079003</v>
      </c>
      <c r="D16809" s="2">
        <v>0.29901722384256729</v>
      </c>
      <c r="F16809" s="2">
        <v>96.515910006329477</v>
      </c>
      <c r="G16809" s="2">
        <v>615</v>
      </c>
    </row>
    <row r="16810" spans="1:7" x14ac:dyDescent="0.15">
      <c r="A16810" s="2">
        <v>16775</v>
      </c>
      <c r="B16810" s="2">
        <v>286.04010004372901</v>
      </c>
      <c r="C16810" s="2">
        <v>330.95989995627099</v>
      </c>
      <c r="D16810" s="2">
        <v>2.3339785341597077</v>
      </c>
      <c r="F16810" s="2">
        <v>96.521664077334705</v>
      </c>
      <c r="G16810" s="2">
        <v>615</v>
      </c>
    </row>
    <row r="16811" spans="1:7" x14ac:dyDescent="0.15">
      <c r="A16811" s="2">
        <v>16776</v>
      </c>
      <c r="B16811" s="2">
        <v>284.02049691365551</v>
      </c>
      <c r="C16811" s="2">
        <v>280.97950308634449</v>
      </c>
      <c r="D16811" s="2">
        <v>1.9815093273506512</v>
      </c>
      <c r="F16811" s="2">
        <v>96.527418148339947</v>
      </c>
      <c r="G16811" s="2">
        <v>615</v>
      </c>
    </row>
    <row r="16812" spans="1:7" x14ac:dyDescent="0.15">
      <c r="A16812" s="2">
        <v>16777</v>
      </c>
      <c r="B16812" s="2">
        <v>258.11836720982956</v>
      </c>
      <c r="C16812" s="2">
        <v>114.88163279017044</v>
      </c>
      <c r="D16812" s="2">
        <v>0.81016239410545932</v>
      </c>
      <c r="F16812" s="2">
        <v>96.53317221934519</v>
      </c>
      <c r="G16812" s="2">
        <v>615</v>
      </c>
    </row>
    <row r="16813" spans="1:7" x14ac:dyDescent="0.15">
      <c r="A16813" s="2">
        <v>16778</v>
      </c>
      <c r="B16813" s="2">
        <v>257.07378396832456</v>
      </c>
      <c r="C16813" s="2">
        <v>-30.073783968324562</v>
      </c>
      <c r="D16813" s="2">
        <v>-0.21208480614207381</v>
      </c>
      <c r="F16813" s="2">
        <v>96.538926290350418</v>
      </c>
      <c r="G16813" s="2">
        <v>616</v>
      </c>
    </row>
    <row r="16814" spans="1:7" x14ac:dyDescent="0.15">
      <c r="A16814" s="2">
        <v>16779</v>
      </c>
      <c r="B16814" s="2">
        <v>262.4390362630233</v>
      </c>
      <c r="C16814" s="2">
        <v>-71.439036263023297</v>
      </c>
      <c r="D16814" s="2">
        <v>-0.50379872957715999</v>
      </c>
      <c r="F16814" s="2">
        <v>96.54468036135566</v>
      </c>
      <c r="G16814" s="2">
        <v>616</v>
      </c>
    </row>
    <row r="16815" spans="1:7" x14ac:dyDescent="0.15">
      <c r="A16815" s="2">
        <v>16780</v>
      </c>
      <c r="B16815" s="2">
        <v>264.87529633226484</v>
      </c>
      <c r="C16815" s="2">
        <v>-131.87529633226484</v>
      </c>
      <c r="D16815" s="2">
        <v>-0.93000424180127172</v>
      </c>
      <c r="F16815" s="2">
        <v>96.550434432360888</v>
      </c>
      <c r="G16815" s="2">
        <v>616</v>
      </c>
    </row>
    <row r="16816" spans="1:7" x14ac:dyDescent="0.15">
      <c r="A16816" s="2">
        <v>16781</v>
      </c>
      <c r="B16816" s="2">
        <v>272.54589295891844</v>
      </c>
      <c r="C16816" s="2">
        <v>-179.54589295891844</v>
      </c>
      <c r="D16816" s="2">
        <v>-1.2661843930881693</v>
      </c>
      <c r="F16816" s="2">
        <v>96.55618850336613</v>
      </c>
      <c r="G16816" s="2">
        <v>617</v>
      </c>
    </row>
    <row r="16817" spans="1:7" x14ac:dyDescent="0.15">
      <c r="A16817" s="2">
        <v>16782</v>
      </c>
      <c r="B16817" s="2">
        <v>89.153835054669656</v>
      </c>
      <c r="C16817" s="2">
        <v>-41.153835054669656</v>
      </c>
      <c r="D16817" s="2">
        <v>-0.29022297755298887</v>
      </c>
      <c r="F16817" s="2">
        <v>96.561942574371358</v>
      </c>
      <c r="G16817" s="2">
        <v>617</v>
      </c>
    </row>
    <row r="16818" spans="1:7" x14ac:dyDescent="0.15">
      <c r="A16818" s="2">
        <v>16783</v>
      </c>
      <c r="B16818" s="2">
        <v>90.047761082477479</v>
      </c>
      <c r="C16818" s="2">
        <v>-62.047761082477479</v>
      </c>
      <c r="D16818" s="2">
        <v>-0.43757005751544836</v>
      </c>
      <c r="F16818" s="2">
        <v>96.5676966453766</v>
      </c>
      <c r="G16818" s="2">
        <v>617</v>
      </c>
    </row>
    <row r="16819" spans="1:7" x14ac:dyDescent="0.15">
      <c r="A16819" s="2">
        <v>16784</v>
      </c>
      <c r="B16819" s="2">
        <v>107.38524175711618</v>
      </c>
      <c r="C16819" s="2">
        <v>-96.385241757116177</v>
      </c>
      <c r="D16819" s="2">
        <v>-0.67972308820683913</v>
      </c>
      <c r="F16819" s="2">
        <v>96.573450716381842</v>
      </c>
      <c r="G16819" s="2">
        <v>617</v>
      </c>
    </row>
    <row r="16820" spans="1:7" x14ac:dyDescent="0.15">
      <c r="A16820" s="2">
        <v>16785</v>
      </c>
      <c r="B16820" s="2">
        <v>92.216294795965808</v>
      </c>
      <c r="C16820" s="2">
        <v>-87.216294795965808</v>
      </c>
      <c r="D16820" s="2">
        <v>-0.61506230787967142</v>
      </c>
      <c r="F16820" s="2">
        <v>96.57920478738707</v>
      </c>
      <c r="G16820" s="2">
        <v>617</v>
      </c>
    </row>
    <row r="16821" spans="1:7" x14ac:dyDescent="0.15">
      <c r="A16821" s="2">
        <v>16786</v>
      </c>
      <c r="B16821" s="2">
        <v>115.0106551378932</v>
      </c>
      <c r="C16821" s="2">
        <v>-105.0106551378932</v>
      </c>
      <c r="D16821" s="2">
        <v>-0.74055078872780078</v>
      </c>
      <c r="F16821" s="2">
        <v>96.584958858392312</v>
      </c>
      <c r="G16821" s="2">
        <v>617</v>
      </c>
    </row>
    <row r="16822" spans="1:7" x14ac:dyDescent="0.15">
      <c r="A16822" s="2">
        <v>16787</v>
      </c>
      <c r="B16822" s="2">
        <v>107.35807335736777</v>
      </c>
      <c r="C16822" s="2">
        <v>-81.358073357367772</v>
      </c>
      <c r="D16822" s="2">
        <v>-0.57374925730209814</v>
      </c>
      <c r="F16822" s="2">
        <v>96.59071292939754</v>
      </c>
      <c r="G16822" s="2">
        <v>617</v>
      </c>
    </row>
    <row r="16823" spans="1:7" x14ac:dyDescent="0.15">
      <c r="A16823" s="2">
        <v>16788</v>
      </c>
      <c r="B16823" s="2">
        <v>130.96418973859269</v>
      </c>
      <c r="C16823" s="2">
        <v>-46.964189738592694</v>
      </c>
      <c r="D16823" s="2">
        <v>-0.33119846464348685</v>
      </c>
      <c r="F16823" s="2">
        <v>96.596467000402782</v>
      </c>
      <c r="G16823" s="2">
        <v>618</v>
      </c>
    </row>
    <row r="16824" spans="1:7" x14ac:dyDescent="0.15">
      <c r="A16824" s="2">
        <v>16789</v>
      </c>
      <c r="B16824" s="2">
        <v>123.31160795806728</v>
      </c>
      <c r="C16824" s="2">
        <v>91.688392041932715</v>
      </c>
      <c r="D16824" s="2">
        <v>0.64660020409048313</v>
      </c>
      <c r="F16824" s="2">
        <v>96.60222107140801</v>
      </c>
      <c r="G16824" s="2">
        <v>618</v>
      </c>
    </row>
    <row r="16825" spans="1:7" x14ac:dyDescent="0.15">
      <c r="A16825" s="2">
        <v>16790</v>
      </c>
      <c r="B16825" s="2">
        <v>152.65100971175116</v>
      </c>
      <c r="C16825" s="2">
        <v>288.34899028824884</v>
      </c>
      <c r="D16825" s="2">
        <v>2.0334800492999934</v>
      </c>
      <c r="F16825" s="2">
        <v>96.607975142413252</v>
      </c>
      <c r="G16825" s="2">
        <v>618</v>
      </c>
    </row>
    <row r="16826" spans="1:7" x14ac:dyDescent="0.15">
      <c r="A16826" s="2">
        <v>16791</v>
      </c>
      <c r="B16826" s="2">
        <v>149.46975419811673</v>
      </c>
      <c r="C16826" s="2">
        <v>151.53024580188327</v>
      </c>
      <c r="D16826" s="2">
        <v>1.0686138744430038</v>
      </c>
      <c r="F16826" s="2">
        <v>96.613729213418495</v>
      </c>
      <c r="G16826" s="2">
        <v>618</v>
      </c>
    </row>
    <row r="16827" spans="1:7" x14ac:dyDescent="0.15">
      <c r="A16827" s="2">
        <v>16792</v>
      </c>
      <c r="B16827" s="2">
        <v>173.39936810376159</v>
      </c>
      <c r="C16827" s="2">
        <v>-7.3993681037615886</v>
      </c>
      <c r="D16827" s="2">
        <v>-5.2181446522093493E-2</v>
      </c>
      <c r="F16827" s="2">
        <v>96.619483284423723</v>
      </c>
      <c r="G16827" s="2">
        <v>619</v>
      </c>
    </row>
    <row r="16828" spans="1:7" x14ac:dyDescent="0.15">
      <c r="A16828" s="2">
        <v>16793</v>
      </c>
      <c r="B16828" s="2">
        <v>182.30860812724131</v>
      </c>
      <c r="C16828" s="2">
        <v>20.691391872758686</v>
      </c>
      <c r="D16828" s="2">
        <v>0.14591877891939867</v>
      </c>
      <c r="F16828" s="2">
        <v>96.625237355428965</v>
      </c>
      <c r="G16828" s="2">
        <v>619</v>
      </c>
    </row>
    <row r="16829" spans="1:7" x14ac:dyDescent="0.15">
      <c r="A16829" s="2">
        <v>16794</v>
      </c>
      <c r="B16829" s="2">
        <v>204.97210640585234</v>
      </c>
      <c r="C16829" s="2">
        <v>35.027893594147656</v>
      </c>
      <c r="D16829" s="2">
        <v>0.24702192548515087</v>
      </c>
      <c r="F16829" s="2">
        <v>96.630991426434193</v>
      </c>
      <c r="G16829" s="2">
        <v>620</v>
      </c>
    </row>
    <row r="16830" spans="1:7" x14ac:dyDescent="0.15">
      <c r="A16830" s="2">
        <v>16795</v>
      </c>
      <c r="B16830" s="2">
        <v>225.17747707808718</v>
      </c>
      <c r="C16830" s="2">
        <v>-5.1774770780871791</v>
      </c>
      <c r="D16830" s="2">
        <v>-3.6512339902677174E-2</v>
      </c>
      <c r="F16830" s="2">
        <v>96.636745497439435</v>
      </c>
      <c r="G16830" s="2">
        <v>620</v>
      </c>
    </row>
    <row r="16831" spans="1:7" x14ac:dyDescent="0.15">
      <c r="A16831" s="2">
        <v>16796</v>
      </c>
      <c r="B16831" s="2">
        <v>224.18163958535857</v>
      </c>
      <c r="C16831" s="2">
        <v>-9.1816395853585675</v>
      </c>
      <c r="D16831" s="2">
        <v>-6.4750290604539698E-2</v>
      </c>
      <c r="F16831" s="2">
        <v>96.642499568444677</v>
      </c>
      <c r="G16831" s="2">
        <v>620</v>
      </c>
    </row>
    <row r="16832" spans="1:7" x14ac:dyDescent="0.15">
      <c r="A16832" s="2">
        <v>16797</v>
      </c>
      <c r="B16832" s="2">
        <v>231.85223621201217</v>
      </c>
      <c r="C16832" s="2">
        <v>71.147763787987827</v>
      </c>
      <c r="D16832" s="2">
        <v>0.5017446326777647</v>
      </c>
      <c r="F16832" s="2">
        <v>96.648253639449905</v>
      </c>
      <c r="G16832" s="2">
        <v>621</v>
      </c>
    </row>
    <row r="16833" spans="1:7" x14ac:dyDescent="0.15">
      <c r="A16833" s="2">
        <v>16798</v>
      </c>
      <c r="B16833" s="2">
        <v>231.80289644466976</v>
      </c>
      <c r="C16833" s="2">
        <v>143.19710355533024</v>
      </c>
      <c r="D16833" s="2">
        <v>1.0098473135148553</v>
      </c>
      <c r="F16833" s="2">
        <v>96.654007710455147</v>
      </c>
      <c r="G16833" s="2">
        <v>621</v>
      </c>
    </row>
    <row r="16834" spans="1:7" x14ac:dyDescent="0.15">
      <c r="A16834" s="2">
        <v>16799</v>
      </c>
      <c r="B16834" s="2">
        <v>262.42598261915543</v>
      </c>
      <c r="C16834" s="2">
        <v>305.57401738084457</v>
      </c>
      <c r="D16834" s="2">
        <v>2.1549535072317538</v>
      </c>
      <c r="F16834" s="2">
        <v>96.659761781460375</v>
      </c>
      <c r="G16834" s="2">
        <v>621</v>
      </c>
    </row>
    <row r="16835" spans="1:7" x14ac:dyDescent="0.15">
      <c r="A16835" s="2">
        <v>16800</v>
      </c>
      <c r="B16835" s="2">
        <v>264.53091013995805</v>
      </c>
      <c r="C16835" s="2">
        <v>233.46908986004195</v>
      </c>
      <c r="D16835" s="2">
        <v>1.6464588132735711</v>
      </c>
      <c r="F16835" s="2">
        <v>96.665515852465617</v>
      </c>
      <c r="G16835" s="2">
        <v>622</v>
      </c>
    </row>
    <row r="16836" spans="1:7" x14ac:dyDescent="0.15">
      <c r="A16836" s="2">
        <v>16801</v>
      </c>
      <c r="B16836" s="2">
        <v>257.94870779711442</v>
      </c>
      <c r="C16836" s="2">
        <v>94.051292202885577</v>
      </c>
      <c r="D16836" s="2">
        <v>0.66326372814507462</v>
      </c>
      <c r="F16836" s="2">
        <v>96.671269923470845</v>
      </c>
      <c r="G16836" s="2">
        <v>622</v>
      </c>
    </row>
    <row r="16837" spans="1:7" x14ac:dyDescent="0.15">
      <c r="A16837" s="2">
        <v>16802</v>
      </c>
      <c r="B16837" s="2">
        <v>266.53077179362106</v>
      </c>
      <c r="C16837" s="2">
        <v>-25.530771793621057</v>
      </c>
      <c r="D16837" s="2">
        <v>-0.18004680728606381</v>
      </c>
      <c r="F16837" s="2">
        <v>96.677023994476087</v>
      </c>
      <c r="G16837" s="2">
        <v>622</v>
      </c>
    </row>
    <row r="16838" spans="1:7" x14ac:dyDescent="0.15">
      <c r="A16838" s="2">
        <v>16803</v>
      </c>
      <c r="B16838" s="2">
        <v>235.31441491108839</v>
      </c>
      <c r="C16838" s="2">
        <v>-64.314414911088392</v>
      </c>
      <c r="D16838" s="2">
        <v>-0.45355483809172903</v>
      </c>
      <c r="F16838" s="2">
        <v>96.68277806548133</v>
      </c>
      <c r="G16838" s="2">
        <v>622</v>
      </c>
    </row>
    <row r="16839" spans="1:7" x14ac:dyDescent="0.15">
      <c r="A16839" s="2">
        <v>16804</v>
      </c>
      <c r="B16839" s="2">
        <v>242.36568983932895</v>
      </c>
      <c r="C16839" s="2">
        <v>-77.365689839328951</v>
      </c>
      <c r="D16839" s="2">
        <v>-0.54559437378760955</v>
      </c>
      <c r="F16839" s="2">
        <v>96.688532136486558</v>
      </c>
      <c r="G16839" s="2">
        <v>623</v>
      </c>
    </row>
    <row r="16840" spans="1:7" x14ac:dyDescent="0.15">
      <c r="A16840" s="2">
        <v>16805</v>
      </c>
      <c r="B16840" s="2">
        <v>250.03628646598256</v>
      </c>
      <c r="C16840" s="2">
        <v>-128.03628646598256</v>
      </c>
      <c r="D16840" s="2">
        <v>-0.90293097213472273</v>
      </c>
      <c r="F16840" s="2">
        <v>96.6942862074918</v>
      </c>
      <c r="G16840" s="2">
        <v>623</v>
      </c>
    </row>
    <row r="16841" spans="1:7" x14ac:dyDescent="0.15">
      <c r="A16841" s="2">
        <v>16806</v>
      </c>
      <c r="B16841" s="2">
        <v>71.551692805841071</v>
      </c>
      <c r="C16841" s="2">
        <v>31.448307194158929</v>
      </c>
      <c r="D16841" s="2">
        <v>0.22177814876220769</v>
      </c>
      <c r="F16841" s="2">
        <v>96.700040278497028</v>
      </c>
      <c r="G16841" s="2">
        <v>623</v>
      </c>
    </row>
    <row r="16842" spans="1:7" x14ac:dyDescent="0.15">
      <c r="A16842" s="2">
        <v>16807</v>
      </c>
      <c r="B16842" s="2">
        <v>77.55958250769487</v>
      </c>
      <c r="C16842" s="2">
        <v>22.44041749230513</v>
      </c>
      <c r="D16842" s="2">
        <v>0.15825316822836374</v>
      </c>
      <c r="F16842" s="2">
        <v>96.70579434950227</v>
      </c>
      <c r="G16842" s="2">
        <v>623</v>
      </c>
    </row>
    <row r="16843" spans="1:7" x14ac:dyDescent="0.15">
      <c r="A16843" s="2">
        <v>16808</v>
      </c>
      <c r="B16843" s="2">
        <v>85.230179134348418</v>
      </c>
      <c r="C16843" s="2">
        <v>-15.230179134348418</v>
      </c>
      <c r="D16843" s="2">
        <v>-0.10740549285781456</v>
      </c>
      <c r="F16843" s="2">
        <v>96.711548420507512</v>
      </c>
      <c r="G16843" s="2">
        <v>624</v>
      </c>
    </row>
    <row r="16844" spans="1:7" x14ac:dyDescent="0.15">
      <c r="A16844" s="2">
        <v>16809</v>
      </c>
      <c r="B16844" s="2">
        <v>95.182804384214847</v>
      </c>
      <c r="C16844" s="2">
        <v>-66.182804384214847</v>
      </c>
      <c r="D16844" s="2">
        <v>-0.46673099908375038</v>
      </c>
      <c r="F16844" s="2">
        <v>96.71730249151274</v>
      </c>
      <c r="G16844" s="2">
        <v>624</v>
      </c>
    </row>
    <row r="16845" spans="1:7" x14ac:dyDescent="0.15">
      <c r="A16845" s="2">
        <v>16810</v>
      </c>
      <c r="B16845" s="2">
        <v>102.05382380782632</v>
      </c>
      <c r="C16845" s="2">
        <v>-90.053823807826319</v>
      </c>
      <c r="D16845" s="2">
        <v>-0.63507298532008905</v>
      </c>
      <c r="F16845" s="2">
        <v>96.723056562517982</v>
      </c>
      <c r="G16845" s="2">
        <v>624</v>
      </c>
    </row>
    <row r="16846" spans="1:7" x14ac:dyDescent="0.15">
      <c r="A16846" s="2">
        <v>16811</v>
      </c>
      <c r="B16846" s="2">
        <v>110.523997637522</v>
      </c>
      <c r="C16846" s="2">
        <v>-104.523997637522</v>
      </c>
      <c r="D16846" s="2">
        <v>-0.73711880751344738</v>
      </c>
      <c r="F16846" s="2">
        <v>96.72881063352321</v>
      </c>
      <c r="G16846" s="2">
        <v>625</v>
      </c>
    </row>
    <row r="16847" spans="1:7" x14ac:dyDescent="0.15">
      <c r="A16847" s="2">
        <v>16812</v>
      </c>
      <c r="B16847" s="2">
        <v>118.19459426417561</v>
      </c>
      <c r="C16847" s="2">
        <v>-98.194594264175606</v>
      </c>
      <c r="D16847" s="2">
        <v>-0.69248291171646292</v>
      </c>
      <c r="F16847" s="2">
        <v>96.734564704528452</v>
      </c>
      <c r="G16847" s="2">
        <v>625</v>
      </c>
    </row>
    <row r="16848" spans="1:7" x14ac:dyDescent="0.15">
      <c r="A16848" s="2">
        <v>16813</v>
      </c>
      <c r="B16848" s="2">
        <v>111.37294153967241</v>
      </c>
      <c r="C16848" s="2">
        <v>-72.372941539672411</v>
      </c>
      <c r="D16848" s="2">
        <v>-0.51038476875872107</v>
      </c>
      <c r="F16848" s="2">
        <v>96.74031877553368</v>
      </c>
      <c r="G16848" s="2">
        <v>626</v>
      </c>
    </row>
    <row r="16849" spans="1:7" x14ac:dyDescent="0.15">
      <c r="A16849" s="2">
        <v>16814</v>
      </c>
      <c r="B16849" s="2">
        <v>139.56227435459911</v>
      </c>
      <c r="C16849" s="2">
        <v>-28.562274354599111</v>
      </c>
      <c r="D16849" s="2">
        <v>-0.20142541510081063</v>
      </c>
      <c r="F16849" s="2">
        <v>96.746072846538922</v>
      </c>
      <c r="G16849" s="2">
        <v>626</v>
      </c>
    </row>
    <row r="16850" spans="1:7" x14ac:dyDescent="0.15">
      <c r="A16850" s="2">
        <v>16815</v>
      </c>
      <c r="B16850" s="2">
        <v>143.50862774784267</v>
      </c>
      <c r="C16850" s="2">
        <v>26.491372252157333</v>
      </c>
      <c r="D16850" s="2">
        <v>0.18682110486841103</v>
      </c>
      <c r="F16850" s="2">
        <v>96.751826917544165</v>
      </c>
      <c r="G16850" s="2">
        <v>626</v>
      </c>
    </row>
    <row r="16851" spans="1:7" x14ac:dyDescent="0.15">
      <c r="A16851" s="2">
        <v>16816</v>
      </c>
      <c r="B16851" s="2">
        <v>175.74134367891449</v>
      </c>
      <c r="C16851" s="2">
        <v>111.25865632108551</v>
      </c>
      <c r="D16851" s="2">
        <v>0.78461262414925848</v>
      </c>
      <c r="F16851" s="2">
        <v>96.757580988549392</v>
      </c>
      <c r="G16851" s="2">
        <v>626</v>
      </c>
    </row>
    <row r="16852" spans="1:7" x14ac:dyDescent="0.15">
      <c r="A16852" s="2">
        <v>16817</v>
      </c>
      <c r="B16852" s="2">
        <v>182.17329690874197</v>
      </c>
      <c r="C16852" s="2">
        <v>221.82670309125803</v>
      </c>
      <c r="D16852" s="2">
        <v>1.5643549668307937</v>
      </c>
      <c r="F16852" s="2">
        <v>96.763335059554635</v>
      </c>
      <c r="G16852" s="2">
        <v>626</v>
      </c>
    </row>
    <row r="16853" spans="1:7" x14ac:dyDescent="0.15">
      <c r="A16853" s="2">
        <v>16818</v>
      </c>
      <c r="B16853" s="2">
        <v>194.80678016563169</v>
      </c>
      <c r="C16853" s="2">
        <v>291.19321983436828</v>
      </c>
      <c r="D16853" s="2">
        <v>2.053537979906519</v>
      </c>
      <c r="F16853" s="2">
        <v>96.769089130559863</v>
      </c>
      <c r="G16853" s="2">
        <v>626</v>
      </c>
    </row>
    <row r="16854" spans="1:7" x14ac:dyDescent="0.15">
      <c r="A16854" s="2">
        <v>16819</v>
      </c>
      <c r="B16854" s="2">
        <v>199.9959334771672</v>
      </c>
      <c r="C16854" s="2">
        <v>347.00406652283277</v>
      </c>
      <c r="D16854" s="2">
        <v>2.4471243876899562</v>
      </c>
      <c r="F16854" s="2">
        <v>96.774843201565105</v>
      </c>
      <c r="G16854" s="2">
        <v>626</v>
      </c>
    </row>
    <row r="16855" spans="1:7" x14ac:dyDescent="0.15">
      <c r="A16855" s="2">
        <v>16820</v>
      </c>
      <c r="B16855" s="2">
        <v>212.62941673405692</v>
      </c>
      <c r="C16855" s="2">
        <v>329.37058326594308</v>
      </c>
      <c r="D16855" s="2">
        <v>2.3227704360194275</v>
      </c>
      <c r="F16855" s="2">
        <v>96.780597272570333</v>
      </c>
      <c r="G16855" s="2">
        <v>627</v>
      </c>
    </row>
    <row r="16856" spans="1:7" x14ac:dyDescent="0.15">
      <c r="A16856" s="2">
        <v>16821</v>
      </c>
      <c r="B16856" s="2">
        <v>233.76212594440184</v>
      </c>
      <c r="C16856" s="2">
        <v>307.23787405559813</v>
      </c>
      <c r="D16856" s="2">
        <v>2.1666872724501571</v>
      </c>
      <c r="F16856" s="2">
        <v>96.786351343575575</v>
      </c>
      <c r="G16856" s="2">
        <v>627</v>
      </c>
    </row>
    <row r="16857" spans="1:7" x14ac:dyDescent="0.15">
      <c r="A16857" s="2">
        <v>16822</v>
      </c>
      <c r="B16857" s="2">
        <v>241.43272257105545</v>
      </c>
      <c r="C16857" s="2">
        <v>265.56727742894452</v>
      </c>
      <c r="D16857" s="2">
        <v>1.8728200152836911</v>
      </c>
      <c r="F16857" s="2">
        <v>96.792105414580817</v>
      </c>
      <c r="G16857" s="2">
        <v>627</v>
      </c>
    </row>
    <row r="16858" spans="1:7" x14ac:dyDescent="0.15">
      <c r="A16858" s="2">
        <v>16823</v>
      </c>
      <c r="B16858" s="2">
        <v>227.76063430443438</v>
      </c>
      <c r="C16858" s="2">
        <v>117.23936569556562</v>
      </c>
      <c r="D16858" s="2">
        <v>0.82678947790383317</v>
      </c>
      <c r="F16858" s="2">
        <v>96.797859485586045</v>
      </c>
      <c r="G16858" s="2">
        <v>627</v>
      </c>
    </row>
    <row r="16859" spans="1:7" x14ac:dyDescent="0.15">
      <c r="A16859" s="2">
        <v>16824</v>
      </c>
      <c r="B16859" s="2">
        <v>239.29957085728711</v>
      </c>
      <c r="C16859" s="2">
        <v>64.700429142712892</v>
      </c>
      <c r="D16859" s="2">
        <v>0.45627706797701351</v>
      </c>
      <c r="F16859" s="2">
        <v>96.803613556591287</v>
      </c>
      <c r="G16859" s="2">
        <v>627</v>
      </c>
    </row>
    <row r="16860" spans="1:7" x14ac:dyDescent="0.15">
      <c r="A16860" s="2">
        <v>16825</v>
      </c>
      <c r="B16860" s="2">
        <v>242.62660255211762</v>
      </c>
      <c r="C16860" s="2">
        <v>3.3733974478823825</v>
      </c>
      <c r="D16860" s="2">
        <v>2.3789701506396761E-2</v>
      </c>
      <c r="F16860" s="2">
        <v>96.809367627596515</v>
      </c>
      <c r="G16860" s="2">
        <v>627</v>
      </c>
    </row>
    <row r="16861" spans="1:7" x14ac:dyDescent="0.15">
      <c r="A16861" s="2">
        <v>16826</v>
      </c>
      <c r="B16861" s="2">
        <v>210.91044218153985</v>
      </c>
      <c r="C16861" s="2">
        <v>-28.91044218153985</v>
      </c>
      <c r="D16861" s="2">
        <v>-0.20388074650039131</v>
      </c>
      <c r="F16861" s="2">
        <v>96.815121698601757</v>
      </c>
      <c r="G16861" s="2">
        <v>627</v>
      </c>
    </row>
    <row r="16862" spans="1:7" x14ac:dyDescent="0.15">
      <c r="A16862" s="2">
        <v>16827</v>
      </c>
      <c r="B16862" s="2">
        <v>218.5810388081934</v>
      </c>
      <c r="C16862" s="2">
        <v>-9.5810388081933979</v>
      </c>
      <c r="D16862" s="2">
        <v>-6.7566913442471829E-2</v>
      </c>
      <c r="F16862" s="2">
        <v>96.820875769606999</v>
      </c>
      <c r="G16862" s="2">
        <v>628</v>
      </c>
    </row>
    <row r="16863" spans="1:7" x14ac:dyDescent="0.15">
      <c r="A16863" s="2">
        <v>16828</v>
      </c>
      <c r="B16863" s="2">
        <v>247.56994882616235</v>
      </c>
      <c r="C16863" s="2">
        <v>-87.569948826162346</v>
      </c>
      <c r="D16863" s="2">
        <v>-0.61755632880216638</v>
      </c>
      <c r="F16863" s="2">
        <v>96.826629840612227</v>
      </c>
      <c r="G16863" s="2">
        <v>628</v>
      </c>
    </row>
    <row r="16864" spans="1:7" x14ac:dyDescent="0.15">
      <c r="A16864" s="2">
        <v>16829</v>
      </c>
      <c r="B16864" s="2">
        <v>256.00396384401813</v>
      </c>
      <c r="C16864" s="2">
        <v>-94.003963844018131</v>
      </c>
      <c r="D16864" s="2">
        <v>-0.6629299615054659</v>
      </c>
      <c r="F16864" s="2">
        <v>96.83238391161747</v>
      </c>
      <c r="G16864" s="2">
        <v>628</v>
      </c>
    </row>
    <row r="16865" spans="1:7" x14ac:dyDescent="0.15">
      <c r="A16865" s="2">
        <v>16830</v>
      </c>
      <c r="B16865" s="2">
        <v>87.765252615609</v>
      </c>
      <c r="C16865" s="2">
        <v>30.234747384391</v>
      </c>
      <c r="D16865" s="2">
        <v>0.21321994413895415</v>
      </c>
      <c r="F16865" s="2">
        <v>96.838137982622698</v>
      </c>
      <c r="G16865" s="2">
        <v>628</v>
      </c>
    </row>
    <row r="16866" spans="1:7" x14ac:dyDescent="0.15">
      <c r="A16866" s="2">
        <v>16831</v>
      </c>
      <c r="B16866" s="2">
        <v>94.197205845436486</v>
      </c>
      <c r="C16866" s="2">
        <v>7.8027941545635144</v>
      </c>
      <c r="D16866" s="2">
        <v>5.5026467150927766E-2</v>
      </c>
      <c r="F16866" s="2">
        <v>96.84389205362794</v>
      </c>
      <c r="G16866" s="2">
        <v>629</v>
      </c>
    </row>
    <row r="16867" spans="1:7" x14ac:dyDescent="0.15">
      <c r="A16867" s="2">
        <v>16832</v>
      </c>
      <c r="B16867" s="2">
        <v>101.86780247209003</v>
      </c>
      <c r="C16867" s="2">
        <v>-23.867802472090034</v>
      </c>
      <c r="D16867" s="2">
        <v>-0.16831929981481919</v>
      </c>
      <c r="F16867" s="2">
        <v>96.849646124633168</v>
      </c>
      <c r="G16867" s="2">
        <v>630</v>
      </c>
    </row>
    <row r="16868" spans="1:7" x14ac:dyDescent="0.15">
      <c r="A16868" s="2">
        <v>16833</v>
      </c>
      <c r="B16868" s="2">
        <v>109.53839909874358</v>
      </c>
      <c r="C16868" s="2">
        <v>-61.538399098743582</v>
      </c>
      <c r="D16868" s="2">
        <v>-0.43397796090099749</v>
      </c>
      <c r="F16868" s="2">
        <v>96.85540019563841</v>
      </c>
      <c r="G16868" s="2">
        <v>631</v>
      </c>
    </row>
    <row r="16869" spans="1:7" x14ac:dyDescent="0.15">
      <c r="A16869" s="2">
        <v>16834</v>
      </c>
      <c r="B16869" s="2">
        <v>103.33606807265343</v>
      </c>
      <c r="C16869" s="2">
        <v>-91.336068072653433</v>
      </c>
      <c r="D16869" s="2">
        <v>-0.64411556295578243</v>
      </c>
      <c r="F16869" s="2">
        <v>96.861154266643652</v>
      </c>
      <c r="G16869" s="2">
        <v>631</v>
      </c>
    </row>
    <row r="16870" spans="1:7" x14ac:dyDescent="0.15">
      <c r="A16870" s="2">
        <v>16835</v>
      </c>
      <c r="B16870" s="2">
        <v>124.87959235205079</v>
      </c>
      <c r="C16870" s="2">
        <v>-116.87959235205079</v>
      </c>
      <c r="D16870" s="2">
        <v>-0.82425230267191707</v>
      </c>
      <c r="F16870" s="2">
        <v>96.86690833764888</v>
      </c>
      <c r="G16870" s="2">
        <v>632</v>
      </c>
    </row>
    <row r="16871" spans="1:7" x14ac:dyDescent="0.15">
      <c r="A16871" s="2">
        <v>16836</v>
      </c>
      <c r="B16871" s="2">
        <v>115.24516376399058</v>
      </c>
      <c r="C16871" s="2">
        <v>-109.24516376399058</v>
      </c>
      <c r="D16871" s="2">
        <v>-0.77041317458581937</v>
      </c>
      <c r="F16871" s="2">
        <v>96.872662408654122</v>
      </c>
      <c r="G16871" s="2">
        <v>632</v>
      </c>
    </row>
    <row r="16872" spans="1:7" x14ac:dyDescent="0.15">
      <c r="A16872" s="2">
        <v>16837</v>
      </c>
      <c r="B16872" s="2">
        <v>141.75157467362411</v>
      </c>
      <c r="C16872" s="2">
        <v>-118.75157467362411</v>
      </c>
      <c r="D16872" s="2">
        <v>-0.83745380096659217</v>
      </c>
      <c r="F16872" s="2">
        <v>96.87841647965935</v>
      </c>
      <c r="G16872" s="2">
        <v>632</v>
      </c>
    </row>
    <row r="16873" spans="1:7" x14ac:dyDescent="0.15">
      <c r="A16873" s="2">
        <v>16838</v>
      </c>
      <c r="B16873" s="2">
        <v>146.94072798515955</v>
      </c>
      <c r="C16873" s="2">
        <v>-77.940727985159555</v>
      </c>
      <c r="D16873" s="2">
        <v>-0.54964962848423271</v>
      </c>
      <c r="F16873" s="2">
        <v>96.884170550664592</v>
      </c>
      <c r="G16873" s="2">
        <v>632</v>
      </c>
    </row>
    <row r="16874" spans="1:7" x14ac:dyDescent="0.15">
      <c r="A16874" s="2">
        <v>16839</v>
      </c>
      <c r="B16874" s="2">
        <v>161.76350888572736</v>
      </c>
      <c r="C16874" s="2">
        <v>-58.763508885727362</v>
      </c>
      <c r="D16874" s="2">
        <v>-0.41440902160446808</v>
      </c>
      <c r="F16874" s="2">
        <v>96.88992462166982</v>
      </c>
      <c r="G16874" s="2">
        <v>632</v>
      </c>
    </row>
    <row r="16875" spans="1:7" x14ac:dyDescent="0.15">
      <c r="A16875" s="2">
        <v>16840</v>
      </c>
      <c r="B16875" s="2">
        <v>170.67690543067295</v>
      </c>
      <c r="C16875" s="2">
        <v>48.323094569327054</v>
      </c>
      <c r="D16875" s="2">
        <v>0.34078166401392107</v>
      </c>
      <c r="F16875" s="2">
        <v>96.895678692675062</v>
      </c>
      <c r="G16875" s="2">
        <v>633</v>
      </c>
    </row>
    <row r="16876" spans="1:7" x14ac:dyDescent="0.15">
      <c r="A16876" s="2">
        <v>16841</v>
      </c>
      <c r="B16876" s="2">
        <v>178.9668237557396</v>
      </c>
      <c r="C16876" s="2">
        <v>71.033176244260403</v>
      </c>
      <c r="D16876" s="2">
        <v>0.50093654424355494</v>
      </c>
      <c r="F16876" s="2">
        <v>96.901432763680305</v>
      </c>
      <c r="G16876" s="2">
        <v>633</v>
      </c>
    </row>
    <row r="16877" spans="1:7" x14ac:dyDescent="0.15">
      <c r="A16877" s="2">
        <v>16842</v>
      </c>
      <c r="B16877" s="2">
        <v>196.54665442006728</v>
      </c>
      <c r="C16877" s="2">
        <v>118.45334557993272</v>
      </c>
      <c r="D16877" s="2">
        <v>0.8353506449557595</v>
      </c>
      <c r="F16877" s="2">
        <v>96.907186834685533</v>
      </c>
      <c r="G16877" s="2">
        <v>633</v>
      </c>
    </row>
    <row r="16878" spans="1:7" x14ac:dyDescent="0.15">
      <c r="A16878" s="2">
        <v>16843</v>
      </c>
      <c r="B16878" s="2">
        <v>188.5817119876084</v>
      </c>
      <c r="C16878" s="2">
        <v>96.418288012391599</v>
      </c>
      <c r="D16878" s="2">
        <v>0.67995613532359678</v>
      </c>
      <c r="F16878" s="2">
        <v>96.912940905690775</v>
      </c>
      <c r="G16878" s="2">
        <v>634</v>
      </c>
    </row>
    <row r="16879" spans="1:7" x14ac:dyDescent="0.15">
      <c r="A16879" s="2">
        <v>16844</v>
      </c>
      <c r="B16879" s="2">
        <v>192.5280653808519</v>
      </c>
      <c r="C16879" s="2">
        <v>39.471934619148101</v>
      </c>
      <c r="D16879" s="2">
        <v>0.27836196504476701</v>
      </c>
      <c r="F16879" s="2">
        <v>96.918694976696003</v>
      </c>
      <c r="G16879" s="2">
        <v>634</v>
      </c>
    </row>
    <row r="16880" spans="1:7" x14ac:dyDescent="0.15">
      <c r="A16880" s="2">
        <v>16845</v>
      </c>
      <c r="B16880" s="2">
        <v>171.48851284039716</v>
      </c>
      <c r="C16880" s="2">
        <v>53.511487159602837</v>
      </c>
      <c r="D16880" s="2">
        <v>0.37737098173518269</v>
      </c>
      <c r="F16880" s="2">
        <v>96.924449047701245</v>
      </c>
      <c r="G16880" s="2">
        <v>634</v>
      </c>
    </row>
    <row r="16881" spans="1:7" x14ac:dyDescent="0.15">
      <c r="A16881" s="2">
        <v>16846</v>
      </c>
      <c r="B16881" s="2">
        <v>179.15910946705077</v>
      </c>
      <c r="C16881" s="2">
        <v>73.840890532949231</v>
      </c>
      <c r="D16881" s="2">
        <v>0.52073696381317369</v>
      </c>
      <c r="F16881" s="2">
        <v>96.930203118706487</v>
      </c>
      <c r="G16881" s="2">
        <v>635</v>
      </c>
    </row>
    <row r="16882" spans="1:7" x14ac:dyDescent="0.15">
      <c r="A16882" s="2">
        <v>16847</v>
      </c>
      <c r="B16882" s="2">
        <v>185.58690617541237</v>
      </c>
      <c r="C16882" s="2">
        <v>43.413093824587634</v>
      </c>
      <c r="D16882" s="2">
        <v>0.30615560707335476</v>
      </c>
      <c r="F16882" s="2">
        <v>96.935957189711715</v>
      </c>
      <c r="G16882" s="2">
        <v>635</v>
      </c>
    </row>
    <row r="16883" spans="1:7" x14ac:dyDescent="0.15">
      <c r="A16883" s="2">
        <v>16848</v>
      </c>
      <c r="B16883" s="2">
        <v>194.92020972686586</v>
      </c>
      <c r="C16883" s="2">
        <v>3.0797902731341367</v>
      </c>
      <c r="D16883" s="2">
        <v>2.1719139956709842E-2</v>
      </c>
      <c r="F16883" s="2">
        <v>96.941711260716957</v>
      </c>
      <c r="G16883" s="2">
        <v>635</v>
      </c>
    </row>
    <row r="16884" spans="1:7" x14ac:dyDescent="0.15">
      <c r="A16884" s="2">
        <v>16849</v>
      </c>
      <c r="B16884" s="2">
        <v>209.23661488904887</v>
      </c>
      <c r="C16884" s="2">
        <v>-87.236614889048866</v>
      </c>
      <c r="D16884" s="2">
        <v>-0.6152056082041949</v>
      </c>
      <c r="F16884" s="2">
        <v>96.947465331722185</v>
      </c>
      <c r="G16884" s="2">
        <v>635</v>
      </c>
    </row>
    <row r="16885" spans="1:7" x14ac:dyDescent="0.15">
      <c r="A16885" s="2">
        <v>16850</v>
      </c>
      <c r="B16885" s="2">
        <v>196.38847532742921</v>
      </c>
      <c r="C16885" s="2">
        <v>-88.388475327429205</v>
      </c>
      <c r="D16885" s="2">
        <v>-0.62332869966597837</v>
      </c>
      <c r="F16885" s="2">
        <v>96.953219402727427</v>
      </c>
      <c r="G16885" s="2">
        <v>636</v>
      </c>
    </row>
    <row r="16886" spans="1:7" x14ac:dyDescent="0.15">
      <c r="A16886" s="2">
        <v>16851</v>
      </c>
      <c r="B16886" s="2">
        <v>208.11049121446581</v>
      </c>
      <c r="C16886" s="2">
        <v>-112.11049121446581</v>
      </c>
      <c r="D16886" s="2">
        <v>-0.79061989075787342</v>
      </c>
      <c r="F16886" s="2">
        <v>96.958973473732655</v>
      </c>
      <c r="G16886" s="2">
        <v>637</v>
      </c>
    </row>
    <row r="16887" spans="1:7" x14ac:dyDescent="0.15">
      <c r="A16887" s="2">
        <v>16852</v>
      </c>
      <c r="B16887" s="2">
        <v>226.22191793189322</v>
      </c>
      <c r="C16887" s="2">
        <v>-148.22191793189322</v>
      </c>
      <c r="D16887" s="2">
        <v>-1.0452830532965769</v>
      </c>
      <c r="F16887" s="2">
        <v>96.964727544737897</v>
      </c>
      <c r="G16887" s="2">
        <v>637</v>
      </c>
    </row>
    <row r="16888" spans="1:7" x14ac:dyDescent="0.15">
      <c r="A16888" s="2">
        <v>16853</v>
      </c>
      <c r="B16888" s="2">
        <v>219.40026520739002</v>
      </c>
      <c r="C16888" s="2">
        <v>-168.40026520739002</v>
      </c>
      <c r="D16888" s="2">
        <v>-1.1875837652621422</v>
      </c>
      <c r="F16888" s="2">
        <v>96.97048161574314</v>
      </c>
      <c r="G16888" s="2">
        <v>638</v>
      </c>
    </row>
    <row r="16889" spans="1:7" x14ac:dyDescent="0.15">
      <c r="A16889" s="2">
        <v>16854</v>
      </c>
      <c r="B16889" s="2">
        <v>48.794122307056568</v>
      </c>
      <c r="C16889" s="2">
        <v>-28.794122307056568</v>
      </c>
      <c r="D16889" s="2">
        <v>-0.20306044141153914</v>
      </c>
      <c r="F16889" s="2">
        <v>96.976235686748367</v>
      </c>
      <c r="G16889" s="2">
        <v>638</v>
      </c>
    </row>
    <row r="16890" spans="1:7" x14ac:dyDescent="0.15">
      <c r="A16890" s="2">
        <v>16855</v>
      </c>
      <c r="B16890" s="2">
        <v>59.716560991051097</v>
      </c>
      <c r="C16890" s="2">
        <v>-55.716560991051097</v>
      </c>
      <c r="D16890" s="2">
        <v>-0.39292149099481671</v>
      </c>
      <c r="F16890" s="2">
        <v>96.98198975775361</v>
      </c>
      <c r="G16890" s="2">
        <v>638</v>
      </c>
    </row>
    <row r="16891" spans="1:7" x14ac:dyDescent="0.15">
      <c r="A16891" s="2">
        <v>16856</v>
      </c>
      <c r="B16891" s="2">
        <v>88.705471009019988</v>
      </c>
      <c r="C16891" s="2">
        <v>-83.705471009019988</v>
      </c>
      <c r="D16891" s="2">
        <v>-0.59030345535091633</v>
      </c>
      <c r="F16891" s="2">
        <v>96.987743828758838</v>
      </c>
      <c r="G16891" s="2">
        <v>638</v>
      </c>
    </row>
    <row r="16892" spans="1:7" x14ac:dyDescent="0.15">
      <c r="A16892" s="2">
        <v>16857</v>
      </c>
      <c r="B16892" s="2">
        <v>96.376067635673536</v>
      </c>
      <c r="C16892" s="2">
        <v>-92.376067635673536</v>
      </c>
      <c r="D16892" s="2">
        <v>-0.65144979485500987</v>
      </c>
      <c r="F16892" s="2">
        <v>96.99349789976408</v>
      </c>
      <c r="G16892" s="2">
        <v>638</v>
      </c>
    </row>
    <row r="16893" spans="1:7" x14ac:dyDescent="0.15">
      <c r="A16893" s="2">
        <v>16858</v>
      </c>
      <c r="B16893" s="2">
        <v>104.04666426232714</v>
      </c>
      <c r="C16893" s="2">
        <v>-92.046664262327141</v>
      </c>
      <c r="D16893" s="2">
        <v>-0.64912679317845667</v>
      </c>
      <c r="F16893" s="2">
        <v>96.999251970769322</v>
      </c>
      <c r="G16893" s="2">
        <v>638</v>
      </c>
    </row>
    <row r="16894" spans="1:7" x14ac:dyDescent="0.15">
      <c r="A16894" s="2">
        <v>16859</v>
      </c>
      <c r="B16894" s="2">
        <v>111.71726088898075</v>
      </c>
      <c r="C16894" s="2">
        <v>-84.717260888980746</v>
      </c>
      <c r="D16894" s="2">
        <v>-0.59743874836140032</v>
      </c>
      <c r="F16894" s="2">
        <v>97.00500604177455</v>
      </c>
      <c r="G16894" s="2">
        <v>639</v>
      </c>
    </row>
    <row r="16895" spans="1:7" x14ac:dyDescent="0.15">
      <c r="A16895" s="2">
        <v>16860</v>
      </c>
      <c r="B16895" s="2">
        <v>121.86930083075238</v>
      </c>
      <c r="C16895" s="2">
        <v>1.1306991692476203</v>
      </c>
      <c r="D16895" s="2">
        <v>7.9738590384057055E-3</v>
      </c>
      <c r="F16895" s="2">
        <v>97.010760112779792</v>
      </c>
      <c r="G16895" s="2">
        <v>639</v>
      </c>
    </row>
    <row r="16896" spans="1:7" x14ac:dyDescent="0.15">
      <c r="A16896" s="2">
        <v>16861</v>
      </c>
      <c r="B16896" s="2">
        <v>133.25998416935016</v>
      </c>
      <c r="C16896" s="2">
        <v>160.74001583064984</v>
      </c>
      <c r="D16896" s="2">
        <v>1.1335625451264575</v>
      </c>
      <c r="F16896" s="2">
        <v>97.01651418378502</v>
      </c>
      <c r="G16896" s="2">
        <v>640</v>
      </c>
    </row>
    <row r="16897" spans="1:7" x14ac:dyDescent="0.15">
      <c r="A16897" s="2">
        <v>16862</v>
      </c>
      <c r="B16897" s="2">
        <v>139.23015088810334</v>
      </c>
      <c r="C16897" s="2">
        <v>444.76984911189663</v>
      </c>
      <c r="D16897" s="2">
        <v>3.1365832555719848</v>
      </c>
      <c r="F16897" s="2">
        <v>97.022268254790262</v>
      </c>
      <c r="G16897" s="2">
        <v>640</v>
      </c>
    </row>
    <row r="16898" spans="1:7" x14ac:dyDescent="0.15">
      <c r="A16898" s="2">
        <v>16863</v>
      </c>
      <c r="B16898" s="2">
        <v>145.66210411793085</v>
      </c>
      <c r="C16898" s="2">
        <v>138.33789588206915</v>
      </c>
      <c r="D16898" s="2">
        <v>0.9755794568835412</v>
      </c>
      <c r="F16898" s="2">
        <v>97.02802232579549</v>
      </c>
      <c r="G16898" s="2">
        <v>640</v>
      </c>
    </row>
    <row r="16899" spans="1:7" x14ac:dyDescent="0.15">
      <c r="A16899" s="2">
        <v>16864</v>
      </c>
      <c r="B16899" s="2">
        <v>170.33076491281855</v>
      </c>
      <c r="C16899" s="2">
        <v>-37.330764912818552</v>
      </c>
      <c r="D16899" s="2">
        <v>-0.26326211719846748</v>
      </c>
      <c r="F16899" s="2">
        <v>97.033776396800732</v>
      </c>
      <c r="G16899" s="2">
        <v>640</v>
      </c>
    </row>
    <row r="16900" spans="1:7" x14ac:dyDescent="0.15">
      <c r="A16900" s="2">
        <v>16865</v>
      </c>
      <c r="B16900" s="2">
        <v>179.65293159178543</v>
      </c>
      <c r="C16900" s="2">
        <v>-45.652931591785432</v>
      </c>
      <c r="D16900" s="2">
        <v>-0.32195127678841873</v>
      </c>
      <c r="F16900" s="2">
        <v>97.039530467805974</v>
      </c>
      <c r="G16900" s="2">
        <v>640</v>
      </c>
    </row>
    <row r="16901" spans="1:7" x14ac:dyDescent="0.15">
      <c r="A16901" s="2">
        <v>16866</v>
      </c>
      <c r="B16901" s="2">
        <v>170.34877975894673</v>
      </c>
      <c r="C16901" s="2">
        <v>2.6512202410532666</v>
      </c>
      <c r="D16901" s="2">
        <v>1.8696800224938557E-2</v>
      </c>
      <c r="F16901" s="2">
        <v>97.045284538811202</v>
      </c>
      <c r="G16901" s="2">
        <v>640</v>
      </c>
    </row>
    <row r="16902" spans="1:7" x14ac:dyDescent="0.15">
      <c r="A16902" s="2">
        <v>16867</v>
      </c>
      <c r="B16902" s="2">
        <v>178.01937638560034</v>
      </c>
      <c r="C16902" s="2">
        <v>41.980623614399661</v>
      </c>
      <c r="D16902" s="2">
        <v>0.29605361368429545</v>
      </c>
      <c r="F16902" s="2">
        <v>97.051038609816445</v>
      </c>
      <c r="G16902" s="2">
        <v>641</v>
      </c>
    </row>
    <row r="16903" spans="1:7" x14ac:dyDescent="0.15">
      <c r="A16903" s="2">
        <v>16868</v>
      </c>
      <c r="B16903" s="2">
        <v>216.28746997102479</v>
      </c>
      <c r="C16903" s="2">
        <v>-6.287469971024791</v>
      </c>
      <c r="D16903" s="2">
        <v>-4.4340175194893923E-2</v>
      </c>
      <c r="F16903" s="2">
        <v>97.056792680821673</v>
      </c>
      <c r="G16903" s="2">
        <v>641</v>
      </c>
    </row>
    <row r="16904" spans="1:7" x14ac:dyDescent="0.15">
      <c r="A16904" s="2">
        <v>16869</v>
      </c>
      <c r="B16904" s="2">
        <v>235.34955093530394</v>
      </c>
      <c r="C16904" s="2">
        <v>0.6504490646960619</v>
      </c>
      <c r="D16904" s="2">
        <v>4.5870637342030106E-3</v>
      </c>
      <c r="F16904" s="2">
        <v>97.062546751826915</v>
      </c>
      <c r="G16904" s="2">
        <v>641</v>
      </c>
    </row>
    <row r="16905" spans="1:7" x14ac:dyDescent="0.15">
      <c r="A16905" s="2">
        <v>16870</v>
      </c>
      <c r="B16905" s="2">
        <v>238.55685743930465</v>
      </c>
      <c r="C16905" s="2">
        <v>106.44314256069535</v>
      </c>
      <c r="D16905" s="2">
        <v>0.75065290350278024</v>
      </c>
      <c r="F16905" s="2">
        <v>97.068300822832143</v>
      </c>
      <c r="G16905" s="2">
        <v>641</v>
      </c>
    </row>
    <row r="16906" spans="1:7" x14ac:dyDescent="0.15">
      <c r="A16906" s="2">
        <v>16871</v>
      </c>
      <c r="B16906" s="2">
        <v>260.47919724223811</v>
      </c>
      <c r="C16906" s="2">
        <v>355.52080275776189</v>
      </c>
      <c r="D16906" s="2">
        <v>2.5071856807833224</v>
      </c>
      <c r="F16906" s="2">
        <v>97.074054893837385</v>
      </c>
      <c r="G16906" s="2">
        <v>642</v>
      </c>
    </row>
    <row r="16907" spans="1:7" x14ac:dyDescent="0.15">
      <c r="A16907" s="2">
        <v>16872</v>
      </c>
      <c r="B16907" s="2">
        <v>251.15172970065751</v>
      </c>
      <c r="C16907" s="2">
        <v>312.84827029934252</v>
      </c>
      <c r="D16907" s="2">
        <v>2.2062526228226944</v>
      </c>
      <c r="F16907" s="2">
        <v>97.079808964842627</v>
      </c>
      <c r="G16907" s="2">
        <v>642</v>
      </c>
    </row>
    <row r="16908" spans="1:7" x14ac:dyDescent="0.15">
      <c r="A16908" s="2">
        <v>16873</v>
      </c>
      <c r="B16908" s="2">
        <v>299.35237303249812</v>
      </c>
      <c r="C16908" s="2">
        <v>127.64762696750188</v>
      </c>
      <c r="D16908" s="2">
        <v>0.90019008743337059</v>
      </c>
      <c r="F16908" s="2">
        <v>97.085563035847855</v>
      </c>
      <c r="G16908" s="2">
        <v>642</v>
      </c>
    </row>
    <row r="16909" spans="1:7" x14ac:dyDescent="0.15">
      <c r="A16909" s="2">
        <v>16874</v>
      </c>
      <c r="B16909" s="2">
        <v>268.68222059764281</v>
      </c>
      <c r="C16909" s="2">
        <v>31.317779402357189</v>
      </c>
      <c r="D16909" s="2">
        <v>0.2208576473231609</v>
      </c>
      <c r="F16909" s="2">
        <v>97.091317106853097</v>
      </c>
      <c r="G16909" s="2">
        <v>642</v>
      </c>
    </row>
    <row r="16910" spans="1:7" x14ac:dyDescent="0.15">
      <c r="A16910" s="2">
        <v>16875</v>
      </c>
      <c r="B16910" s="2">
        <v>258.54819550199926</v>
      </c>
      <c r="C16910" s="2">
        <v>-13.54819550199926</v>
      </c>
      <c r="D16910" s="2">
        <v>-9.5543893633166482E-2</v>
      </c>
      <c r="F16910" s="2">
        <v>97.097071177858325</v>
      </c>
      <c r="G16910" s="2">
        <v>643</v>
      </c>
    </row>
    <row r="16911" spans="1:7" x14ac:dyDescent="0.15">
      <c r="A16911" s="2">
        <v>16876</v>
      </c>
      <c r="B16911" s="2">
        <v>301.43440467467127</v>
      </c>
      <c r="C16911" s="2">
        <v>-175.43440467467127</v>
      </c>
      <c r="D16911" s="2">
        <v>-1.2371895650133786</v>
      </c>
      <c r="F16911" s="2">
        <v>97.102825248863567</v>
      </c>
      <c r="G16911" s="2">
        <v>643</v>
      </c>
    </row>
    <row r="16912" spans="1:7" x14ac:dyDescent="0.15">
      <c r="A16912" s="2">
        <v>16877</v>
      </c>
      <c r="B16912" s="2">
        <v>291.69401047760351</v>
      </c>
      <c r="C16912" s="2">
        <v>-207.69401047760351</v>
      </c>
      <c r="D16912" s="2">
        <v>-1.4646891124644326</v>
      </c>
      <c r="F16912" s="2">
        <v>97.108579319868809</v>
      </c>
      <c r="G16912" s="2">
        <v>643</v>
      </c>
    </row>
    <row r="16913" spans="1:7" x14ac:dyDescent="0.15">
      <c r="A16913" s="2">
        <v>16878</v>
      </c>
      <c r="B16913" s="2">
        <v>140.7718918199553</v>
      </c>
      <c r="C16913" s="2">
        <v>-109.7718918199553</v>
      </c>
      <c r="D16913" s="2">
        <v>-0.77412773932953538</v>
      </c>
      <c r="F16913" s="2">
        <v>97.114333390874037</v>
      </c>
      <c r="G16913" s="2">
        <v>643</v>
      </c>
    </row>
    <row r="16914" spans="1:7" x14ac:dyDescent="0.15">
      <c r="A16914" s="2">
        <v>16879</v>
      </c>
      <c r="B16914" s="2">
        <v>156.38779178003634</v>
      </c>
      <c r="C16914" s="2">
        <v>-148.38779178003634</v>
      </c>
      <c r="D16914" s="2">
        <v>-1.046452820392215</v>
      </c>
      <c r="F16914" s="2">
        <v>97.12008746187928</v>
      </c>
      <c r="G16914" s="2">
        <v>643</v>
      </c>
    </row>
    <row r="16915" spans="1:7" x14ac:dyDescent="0.15">
      <c r="A16915" s="2">
        <v>16880</v>
      </c>
      <c r="B16915" s="2">
        <v>160.48897063787456</v>
      </c>
      <c r="C16915" s="2">
        <v>-159.48897063787456</v>
      </c>
      <c r="D16915" s="2">
        <v>-1.1247399879961617</v>
      </c>
      <c r="F16915" s="2">
        <v>97.125841532884508</v>
      </c>
      <c r="G16915" s="2">
        <v>643</v>
      </c>
    </row>
    <row r="16916" spans="1:7" x14ac:dyDescent="0.15">
      <c r="A16916" s="2">
        <v>16881</v>
      </c>
      <c r="B16916" s="2">
        <v>122.24758159559542</v>
      </c>
      <c r="C16916" s="2">
        <v>-119.24758159559542</v>
      </c>
      <c r="D16916" s="2">
        <v>-0.84095171569532112</v>
      </c>
      <c r="F16916" s="2">
        <v>97.13159560388975</v>
      </c>
      <c r="G16916" s="2">
        <v>644</v>
      </c>
    </row>
    <row r="16917" spans="1:7" x14ac:dyDescent="0.15">
      <c r="A16917" s="2">
        <v>16882</v>
      </c>
      <c r="B16917" s="2">
        <v>128.26660816993581</v>
      </c>
      <c r="C16917" s="2">
        <v>-120.26660816993581</v>
      </c>
      <c r="D16917" s="2">
        <v>-0.8481380429529829</v>
      </c>
      <c r="F16917" s="2">
        <v>97.137349674894978</v>
      </c>
      <c r="G16917" s="2">
        <v>644</v>
      </c>
    </row>
    <row r="16918" spans="1:7" x14ac:dyDescent="0.15">
      <c r="A16918" s="2">
        <v>16883</v>
      </c>
      <c r="B16918" s="2">
        <v>140.73247516021755</v>
      </c>
      <c r="C16918" s="2">
        <v>-99.732475160217547</v>
      </c>
      <c r="D16918" s="2">
        <v>-0.7033282769704724</v>
      </c>
      <c r="F16918" s="2">
        <v>97.14310374590022</v>
      </c>
      <c r="G16918" s="2">
        <v>644</v>
      </c>
    </row>
    <row r="16919" spans="1:7" x14ac:dyDescent="0.15">
      <c r="A16919" s="2">
        <v>16884</v>
      </c>
      <c r="B16919" s="2">
        <v>150.59236943054918</v>
      </c>
      <c r="C16919" s="2">
        <v>-32.592369430549184</v>
      </c>
      <c r="D16919" s="2">
        <v>-0.22984624614146848</v>
      </c>
      <c r="F16919" s="2">
        <v>97.148857816905462</v>
      </c>
      <c r="G16919" s="2">
        <v>644</v>
      </c>
    </row>
    <row r="16920" spans="1:7" x14ac:dyDescent="0.15">
      <c r="A16920" s="2">
        <v>16885</v>
      </c>
      <c r="B16920" s="2">
        <v>176.56718428708308</v>
      </c>
      <c r="C16920" s="2">
        <v>203.43281571291692</v>
      </c>
      <c r="D16920" s="2">
        <v>1.4346385319803125</v>
      </c>
      <c r="F16920" s="2">
        <v>97.15461188791069</v>
      </c>
      <c r="G16920" s="2">
        <v>644</v>
      </c>
    </row>
    <row r="16921" spans="1:7" x14ac:dyDescent="0.15">
      <c r="A16921" s="2">
        <v>16886</v>
      </c>
      <c r="B16921" s="2">
        <v>185.75203075920459</v>
      </c>
      <c r="C16921" s="2">
        <v>538.24796924079544</v>
      </c>
      <c r="D16921" s="2">
        <v>3.7958048888371607</v>
      </c>
      <c r="F16921" s="2">
        <v>97.160365958915932</v>
      </c>
      <c r="G16921" s="2">
        <v>645</v>
      </c>
    </row>
    <row r="16922" spans="1:7" x14ac:dyDescent="0.15">
      <c r="A16922" s="2">
        <v>16887</v>
      </c>
      <c r="B16922" s="2">
        <v>200.57896818123831</v>
      </c>
      <c r="C16922" s="2">
        <v>133.42103181876169</v>
      </c>
      <c r="D16922" s="2">
        <v>0.94090499879766087</v>
      </c>
      <c r="F16922" s="2">
        <v>97.16612002992116</v>
      </c>
      <c r="G16922" s="2">
        <v>645</v>
      </c>
    </row>
    <row r="16923" spans="1:7" x14ac:dyDescent="0.15">
      <c r="A16923" s="2">
        <v>16888</v>
      </c>
      <c r="B16923" s="2">
        <v>222.32316406597729</v>
      </c>
      <c r="C16923" s="2">
        <v>-68.323164065977295</v>
      </c>
      <c r="D16923" s="2">
        <v>-0.48182513451609282</v>
      </c>
      <c r="F16923" s="2">
        <v>97.171874100926402</v>
      </c>
      <c r="G16923" s="2">
        <v>646</v>
      </c>
    </row>
    <row r="16924" spans="1:7" x14ac:dyDescent="0.15">
      <c r="A16924" s="2">
        <v>16889</v>
      </c>
      <c r="B16924" s="2">
        <v>235.7276937576263</v>
      </c>
      <c r="C16924" s="2">
        <v>-62.727693757626298</v>
      </c>
      <c r="D16924" s="2">
        <v>-0.44236504406421395</v>
      </c>
      <c r="F16924" s="2">
        <v>97.177628171931644</v>
      </c>
      <c r="G16924" s="2">
        <v>646</v>
      </c>
    </row>
    <row r="16925" spans="1:7" x14ac:dyDescent="0.15">
      <c r="A16925" s="2">
        <v>16890</v>
      </c>
      <c r="B16925" s="2">
        <v>243.60186159765092</v>
      </c>
      <c r="C16925" s="2">
        <v>-17.601861597650924</v>
      </c>
      <c r="D16925" s="2">
        <v>-0.12413095101731501</v>
      </c>
      <c r="F16925" s="2">
        <v>97.183382242936872</v>
      </c>
      <c r="G16925" s="2">
        <v>646</v>
      </c>
    </row>
    <row r="16926" spans="1:7" x14ac:dyDescent="0.15">
      <c r="A16926" s="2">
        <v>16891</v>
      </c>
      <c r="B16926" s="2">
        <v>267.12453419677274</v>
      </c>
      <c r="C16926" s="2">
        <v>-13.124534196772743</v>
      </c>
      <c r="D16926" s="2">
        <v>-9.255617097467092E-2</v>
      </c>
      <c r="F16926" s="2">
        <v>97.189136313942114</v>
      </c>
      <c r="G16926" s="2">
        <v>646</v>
      </c>
    </row>
    <row r="16927" spans="1:7" x14ac:dyDescent="0.15">
      <c r="A16927" s="2">
        <v>16892</v>
      </c>
      <c r="B16927" s="2">
        <v>274.79513082342635</v>
      </c>
      <c r="C16927" s="2">
        <v>-70.795130823426348</v>
      </c>
      <c r="D16927" s="2">
        <v>-0.49925781246228745</v>
      </c>
      <c r="F16927" s="2">
        <v>97.194890384947342</v>
      </c>
      <c r="G16927" s="2">
        <v>646</v>
      </c>
    </row>
    <row r="16928" spans="1:7" x14ac:dyDescent="0.15">
      <c r="A16928" s="2">
        <v>16893</v>
      </c>
      <c r="B16928" s="2">
        <v>282.46572745007995</v>
      </c>
      <c r="C16928" s="2">
        <v>-12.465727450079953</v>
      </c>
      <c r="D16928" s="2">
        <v>-8.7910167621564617E-2</v>
      </c>
      <c r="F16928" s="2">
        <v>97.200644455952585</v>
      </c>
      <c r="G16928" s="2">
        <v>646</v>
      </c>
    </row>
    <row r="16929" spans="1:7" x14ac:dyDescent="0.15">
      <c r="A16929" s="2">
        <v>16894</v>
      </c>
      <c r="B16929" s="2">
        <v>290.13632407673356</v>
      </c>
      <c r="C16929" s="2">
        <v>67.863675923266442</v>
      </c>
      <c r="D16929" s="2">
        <v>0.47858475566073982</v>
      </c>
      <c r="F16929" s="2">
        <v>97.206398526957813</v>
      </c>
      <c r="G16929" s="2">
        <v>647</v>
      </c>
    </row>
    <row r="16930" spans="1:7" x14ac:dyDescent="0.15">
      <c r="A16930" s="2">
        <v>16895</v>
      </c>
      <c r="B16930" s="2">
        <v>269.41051181355999</v>
      </c>
      <c r="C16930" s="2">
        <v>331.58948818644001</v>
      </c>
      <c r="D16930" s="2">
        <v>2.3384184841801425</v>
      </c>
      <c r="F16930" s="2">
        <v>97.212152597963055</v>
      </c>
      <c r="G16930" s="2">
        <v>647</v>
      </c>
    </row>
    <row r="16931" spans="1:7" x14ac:dyDescent="0.15">
      <c r="A16931" s="2">
        <v>16896</v>
      </c>
      <c r="B16931" s="2">
        <v>277.0811084402136</v>
      </c>
      <c r="C16931" s="2">
        <v>268.9188915597864</v>
      </c>
      <c r="D16931" s="2">
        <v>1.8964560975921667</v>
      </c>
      <c r="F16931" s="2">
        <v>97.217906668968297</v>
      </c>
      <c r="G16931" s="2">
        <v>647</v>
      </c>
    </row>
    <row r="16932" spans="1:7" x14ac:dyDescent="0.15">
      <c r="A16932" s="2">
        <v>16897</v>
      </c>
      <c r="B16932" s="2">
        <v>284.7517050668672</v>
      </c>
      <c r="C16932" s="2">
        <v>148.2482949331328</v>
      </c>
      <c r="D16932" s="2">
        <v>1.0454690678400211</v>
      </c>
      <c r="F16932" s="2">
        <v>97.223660739973525</v>
      </c>
      <c r="G16932" s="2">
        <v>648</v>
      </c>
    </row>
    <row r="16933" spans="1:7" x14ac:dyDescent="0.15">
      <c r="A16933" s="2">
        <v>16898</v>
      </c>
      <c r="B16933" s="2">
        <v>292.42230169352075</v>
      </c>
      <c r="C16933" s="2">
        <v>-35.422301693520751</v>
      </c>
      <c r="D16933" s="2">
        <v>-0.24980335017665325</v>
      </c>
      <c r="F16933" s="2">
        <v>97.229414810978767</v>
      </c>
      <c r="G16933" s="2">
        <v>648</v>
      </c>
    </row>
    <row r="16934" spans="1:7" x14ac:dyDescent="0.15">
      <c r="A16934" s="2">
        <v>16899</v>
      </c>
      <c r="B16934" s="2">
        <v>302.39408613066331</v>
      </c>
      <c r="C16934" s="2">
        <v>-95.394086130663311</v>
      </c>
      <c r="D16934" s="2">
        <v>-0.67273331102701084</v>
      </c>
      <c r="F16934" s="2">
        <v>97.235168881983995</v>
      </c>
      <c r="G16934" s="2">
        <v>648</v>
      </c>
    </row>
    <row r="16935" spans="1:7" x14ac:dyDescent="0.15">
      <c r="A16935" s="2">
        <v>16900</v>
      </c>
      <c r="B16935" s="2">
        <v>296.73428690994018</v>
      </c>
      <c r="C16935" s="2">
        <v>-190.73428690994018</v>
      </c>
      <c r="D16935" s="2">
        <v>-1.3450866145260456</v>
      </c>
      <c r="F16935" s="2">
        <v>97.240922952989237</v>
      </c>
      <c r="G16935" s="2">
        <v>649</v>
      </c>
    </row>
    <row r="16936" spans="1:7" x14ac:dyDescent="0.15">
      <c r="A16936" s="2">
        <v>16901</v>
      </c>
      <c r="B16936" s="2">
        <v>312.33227076673307</v>
      </c>
      <c r="C16936" s="2">
        <v>-248.33227076673307</v>
      </c>
      <c r="D16936" s="2">
        <v>-1.7512761799398442</v>
      </c>
      <c r="F16936" s="2">
        <v>97.246677023994465</v>
      </c>
      <c r="G16936" s="2">
        <v>649</v>
      </c>
    </row>
    <row r="16937" spans="1:7" x14ac:dyDescent="0.15">
      <c r="A16937" s="2">
        <v>16902</v>
      </c>
      <c r="B16937" s="2">
        <v>138.82613119141647</v>
      </c>
      <c r="C16937" s="2">
        <v>-104.82613119141647</v>
      </c>
      <c r="D16937" s="2">
        <v>-0.73924949835947507</v>
      </c>
      <c r="F16937" s="2">
        <v>97.252431094999707</v>
      </c>
      <c r="G16937" s="2">
        <v>649</v>
      </c>
    </row>
    <row r="16938" spans="1:7" x14ac:dyDescent="0.15">
      <c r="A16938" s="2">
        <v>16903</v>
      </c>
      <c r="B16938" s="2">
        <v>122.51389452231054</v>
      </c>
      <c r="C16938" s="2">
        <v>-101.51389452231054</v>
      </c>
      <c r="D16938" s="2">
        <v>-0.71589111177919351</v>
      </c>
      <c r="F16938" s="2">
        <v>97.258185166004949</v>
      </c>
      <c r="G16938" s="2">
        <v>649</v>
      </c>
    </row>
    <row r="16939" spans="1:7" x14ac:dyDescent="0.15">
      <c r="A16939" s="2">
        <v>16904</v>
      </c>
      <c r="B16939" s="2">
        <v>137.61228187152014</v>
      </c>
      <c r="C16939" s="2">
        <v>-128.61228187152014</v>
      </c>
      <c r="D16939" s="2">
        <v>-0.90699297756945052</v>
      </c>
      <c r="F16939" s="2">
        <v>97.263939237010177</v>
      </c>
      <c r="G16939" s="2">
        <v>649</v>
      </c>
    </row>
    <row r="16940" spans="1:7" x14ac:dyDescent="0.15">
      <c r="A16940" s="2">
        <v>16905</v>
      </c>
      <c r="B16940" s="2">
        <v>134.54969575549816</v>
      </c>
      <c r="C16940" s="2">
        <v>-124.54969575549816</v>
      </c>
      <c r="D16940" s="2">
        <v>-0.87834301487238853</v>
      </c>
      <c r="F16940" s="2">
        <v>97.26969330801542</v>
      </c>
      <c r="G16940" s="2">
        <v>650</v>
      </c>
    </row>
    <row r="16941" spans="1:7" x14ac:dyDescent="0.15">
      <c r="A16941" s="2">
        <v>16906</v>
      </c>
      <c r="B16941" s="2">
        <v>143.70274380232246</v>
      </c>
      <c r="C16941" s="2">
        <v>-139.70274380232246</v>
      </c>
      <c r="D16941" s="2">
        <v>-0.9852045678069028</v>
      </c>
      <c r="F16941" s="2">
        <v>97.275447379020648</v>
      </c>
      <c r="G16941" s="2">
        <v>651</v>
      </c>
    </row>
    <row r="16942" spans="1:7" x14ac:dyDescent="0.15">
      <c r="A16942" s="2">
        <v>16907</v>
      </c>
      <c r="B16942" s="2">
        <v>148.85166030388444</v>
      </c>
      <c r="C16942" s="2">
        <v>-111.85166030388444</v>
      </c>
      <c r="D16942" s="2">
        <v>-0.78879457660545271</v>
      </c>
      <c r="F16942" s="2">
        <v>97.28120145002589</v>
      </c>
      <c r="G16942" s="2">
        <v>651</v>
      </c>
    </row>
    <row r="16943" spans="1:7" x14ac:dyDescent="0.15">
      <c r="A16943" s="2">
        <v>16908</v>
      </c>
      <c r="B16943" s="2">
        <v>152.02761495490515</v>
      </c>
      <c r="C16943" s="2">
        <v>-24.027614954905147</v>
      </c>
      <c r="D16943" s="2">
        <v>-0.16944632125889905</v>
      </c>
      <c r="F16943" s="2">
        <v>97.286955521031132</v>
      </c>
      <c r="G16943" s="2">
        <v>651</v>
      </c>
    </row>
    <row r="16944" spans="1:7" x14ac:dyDescent="0.15">
      <c r="A16944" s="2">
        <v>16909</v>
      </c>
      <c r="B16944" s="2">
        <v>160.76075599522159</v>
      </c>
      <c r="C16944" s="2">
        <v>208.23924400477841</v>
      </c>
      <c r="D16944" s="2">
        <v>1.4685341805488095</v>
      </c>
      <c r="F16944" s="2">
        <v>97.29270959203636</v>
      </c>
      <c r="G16944" s="2">
        <v>651</v>
      </c>
    </row>
    <row r="16945" spans="1:7" x14ac:dyDescent="0.15">
      <c r="A16945" s="2">
        <v>16910</v>
      </c>
      <c r="B16945" s="2">
        <v>157.28347518737488</v>
      </c>
      <c r="C16945" s="2">
        <v>530.71652481262515</v>
      </c>
      <c r="D16945" s="2">
        <v>3.7426920203933136</v>
      </c>
      <c r="F16945" s="2">
        <v>97.298463663041602</v>
      </c>
      <c r="G16945" s="2">
        <v>652</v>
      </c>
    </row>
    <row r="16946" spans="1:7" x14ac:dyDescent="0.15">
      <c r="A16946" s="2">
        <v>16911</v>
      </c>
      <c r="B16946" s="2">
        <v>180.2663144689401</v>
      </c>
      <c r="C16946" s="2">
        <v>104.7336855310599</v>
      </c>
      <c r="D16946" s="2">
        <v>0.7385975577863817</v>
      </c>
      <c r="F16946" s="2">
        <v>97.30421773404683</v>
      </c>
      <c r="G16946" s="2">
        <v>653</v>
      </c>
    </row>
    <row r="16947" spans="1:7" x14ac:dyDescent="0.15">
      <c r="A16947" s="2">
        <v>16912</v>
      </c>
      <c r="B16947" s="2">
        <v>204.17261266584293</v>
      </c>
      <c r="C16947" s="2">
        <v>-68.172612665842934</v>
      </c>
      <c r="D16947" s="2">
        <v>-0.48076342360716484</v>
      </c>
      <c r="F16947" s="2">
        <v>97.309971805052072</v>
      </c>
      <c r="G16947" s="2">
        <v>653</v>
      </c>
    </row>
    <row r="16948" spans="1:7" x14ac:dyDescent="0.15">
      <c r="A16948" s="2">
        <v>16913</v>
      </c>
      <c r="B16948" s="2">
        <v>229.76057585460276</v>
      </c>
      <c r="C16948" s="2">
        <v>-57.760575854602763</v>
      </c>
      <c r="D16948" s="2">
        <v>-0.40733618841182501</v>
      </c>
      <c r="F16948" s="2">
        <v>97.3157258760573</v>
      </c>
      <c r="G16948" s="2">
        <v>653</v>
      </c>
    </row>
    <row r="16949" spans="1:7" x14ac:dyDescent="0.15">
      <c r="A16949" s="2">
        <v>16914</v>
      </c>
      <c r="B16949" s="2">
        <v>257.68996366382493</v>
      </c>
      <c r="C16949" s="2">
        <v>-25.689963663824926</v>
      </c>
      <c r="D16949" s="2">
        <v>-0.18116945207752544</v>
      </c>
      <c r="F16949" s="2">
        <v>97.321479947062542</v>
      </c>
      <c r="G16949" s="2">
        <v>653</v>
      </c>
    </row>
    <row r="16950" spans="1:7" x14ac:dyDescent="0.15">
      <c r="A16950" s="2">
        <v>16915</v>
      </c>
      <c r="B16950" s="2">
        <v>265.36056029047853</v>
      </c>
      <c r="C16950" s="2">
        <v>-27.360560290478531</v>
      </c>
      <c r="D16950" s="2">
        <v>-0.19295074844111607</v>
      </c>
      <c r="F16950" s="2">
        <v>97.327234018067784</v>
      </c>
      <c r="G16950" s="2">
        <v>653</v>
      </c>
    </row>
    <row r="16951" spans="1:7" x14ac:dyDescent="0.15">
      <c r="A16951" s="2">
        <v>16916</v>
      </c>
      <c r="B16951" s="2">
        <v>265.10376968699285</v>
      </c>
      <c r="C16951" s="2">
        <v>-40.103769686992848</v>
      </c>
      <c r="D16951" s="2">
        <v>-0.28281776009931542</v>
      </c>
      <c r="F16951" s="2">
        <v>97.332988089073012</v>
      </c>
      <c r="G16951" s="2">
        <v>654</v>
      </c>
    </row>
    <row r="16952" spans="1:7" x14ac:dyDescent="0.15">
      <c r="A16952" s="2">
        <v>16917</v>
      </c>
      <c r="B16952" s="2">
        <v>273.59725922543055</v>
      </c>
      <c r="C16952" s="2">
        <v>-45.597259225430548</v>
      </c>
      <c r="D16952" s="2">
        <v>-0.32155866696458402</v>
      </c>
      <c r="F16952" s="2">
        <v>97.338742160078255</v>
      </c>
      <c r="G16952" s="2">
        <v>654</v>
      </c>
    </row>
    <row r="16953" spans="1:7" x14ac:dyDescent="0.15">
      <c r="A16953" s="2">
        <v>16918</v>
      </c>
      <c r="B16953" s="2">
        <v>278.96251152012928</v>
      </c>
      <c r="C16953" s="2">
        <v>50.037488479870717</v>
      </c>
      <c r="D16953" s="2">
        <v>0.3528718253501788</v>
      </c>
      <c r="F16953" s="2">
        <v>97.344496231083482</v>
      </c>
      <c r="G16953" s="2">
        <v>654</v>
      </c>
    </row>
    <row r="16954" spans="1:7" x14ac:dyDescent="0.15">
      <c r="A16954" s="2">
        <v>16919</v>
      </c>
      <c r="B16954" s="2">
        <v>267.85676838438485</v>
      </c>
      <c r="C16954" s="2">
        <v>293.14323161561515</v>
      </c>
      <c r="D16954" s="2">
        <v>2.0672897535787675</v>
      </c>
      <c r="F16954" s="2">
        <v>97.350250302088725</v>
      </c>
      <c r="G16954" s="2">
        <v>654</v>
      </c>
    </row>
    <row r="16955" spans="1:7" x14ac:dyDescent="0.15">
      <c r="A16955" s="2">
        <v>16920</v>
      </c>
      <c r="B16955" s="2">
        <v>283.45475224117774</v>
      </c>
      <c r="C16955" s="2">
        <v>256.54524775882226</v>
      </c>
      <c r="D16955" s="2">
        <v>1.8091953175864788</v>
      </c>
      <c r="F16955" s="2">
        <v>97.356004373093967</v>
      </c>
      <c r="G16955" s="2">
        <v>654</v>
      </c>
    </row>
    <row r="16956" spans="1:7" x14ac:dyDescent="0.15">
      <c r="A16956" s="2">
        <v>16921</v>
      </c>
      <c r="B16956" s="2">
        <v>272.16875360080434</v>
      </c>
      <c r="C16956" s="2">
        <v>129.83124639919566</v>
      </c>
      <c r="D16956" s="2">
        <v>0.91558929706879988</v>
      </c>
      <c r="F16956" s="2">
        <v>97.361758444099195</v>
      </c>
      <c r="G16956" s="2">
        <v>654</v>
      </c>
    </row>
    <row r="16957" spans="1:7" x14ac:dyDescent="0.15">
      <c r="A16957" s="2">
        <v>16922</v>
      </c>
      <c r="B16957" s="2">
        <v>293.68027833468534</v>
      </c>
      <c r="C16957" s="2">
        <v>-25.68027833468534</v>
      </c>
      <c r="D16957" s="2">
        <v>-0.18110114969312463</v>
      </c>
      <c r="F16957" s="2">
        <v>97.367512515104437</v>
      </c>
      <c r="G16957" s="2">
        <v>654</v>
      </c>
    </row>
    <row r="16958" spans="1:7" x14ac:dyDescent="0.15">
      <c r="A16958" s="2">
        <v>16923</v>
      </c>
      <c r="B16958" s="2">
        <v>296.67597748107687</v>
      </c>
      <c r="C16958" s="2">
        <v>-94.67597748107687</v>
      </c>
      <c r="D16958" s="2">
        <v>-0.6676691018175247</v>
      </c>
      <c r="F16958" s="2">
        <v>97.373266586109665</v>
      </c>
      <c r="G16958" s="2">
        <v>654</v>
      </c>
    </row>
    <row r="16959" spans="1:7" x14ac:dyDescent="0.15">
      <c r="A16959" s="2">
        <v>16924</v>
      </c>
      <c r="B16959" s="2">
        <v>303.10793071090433</v>
      </c>
      <c r="C16959" s="2">
        <v>-181.10793071090433</v>
      </c>
      <c r="D16959" s="2">
        <v>-1.2772001160901518</v>
      </c>
      <c r="F16959" s="2">
        <v>97.379020657114907</v>
      </c>
      <c r="G16959" s="2">
        <v>655</v>
      </c>
    </row>
    <row r="16960" spans="1:7" x14ac:dyDescent="0.15">
      <c r="A16960" s="2">
        <v>16925</v>
      </c>
      <c r="B16960" s="2">
        <v>297.7441567843934</v>
      </c>
      <c r="C16960" s="2">
        <v>-218.7441567843934</v>
      </c>
      <c r="D16960" s="2">
        <v>-1.542616390913512</v>
      </c>
      <c r="F16960" s="2">
        <v>97.384774728120135</v>
      </c>
      <c r="G16960" s="2">
        <v>655</v>
      </c>
    </row>
    <row r="16961" spans="1:7" x14ac:dyDescent="0.15">
      <c r="A16961" s="2">
        <v>16926</v>
      </c>
      <c r="B16961" s="2">
        <v>131.12617573429526</v>
      </c>
      <c r="C16961" s="2">
        <v>-99.126175734295259</v>
      </c>
      <c r="D16961" s="2">
        <v>-0.69905256306808439</v>
      </c>
      <c r="F16961" s="2">
        <v>97.390528799125377</v>
      </c>
      <c r="G16961" s="2">
        <v>656</v>
      </c>
    </row>
    <row r="16962" spans="1:7" x14ac:dyDescent="0.15">
      <c r="A16962" s="2">
        <v>16927</v>
      </c>
      <c r="B16962" s="2">
        <v>137.75754365602796</v>
      </c>
      <c r="C16962" s="2">
        <v>-114.75754365602796</v>
      </c>
      <c r="D16962" s="2">
        <v>-0.80928729903971486</v>
      </c>
      <c r="F16962" s="2">
        <v>97.396282870130619</v>
      </c>
      <c r="G16962" s="2">
        <v>656</v>
      </c>
    </row>
    <row r="16963" spans="1:7" x14ac:dyDescent="0.15">
      <c r="A16963" s="2">
        <v>16928</v>
      </c>
      <c r="B16963" s="2">
        <v>131.150969811225</v>
      </c>
      <c r="C16963" s="2">
        <v>-123.150969811225</v>
      </c>
      <c r="D16963" s="2">
        <v>-0.86847899107513338</v>
      </c>
      <c r="F16963" s="2">
        <v>97.402036941135847</v>
      </c>
      <c r="G16963" s="2">
        <v>656</v>
      </c>
    </row>
    <row r="16964" spans="1:7" x14ac:dyDescent="0.15">
      <c r="A16964" s="2">
        <v>16929</v>
      </c>
      <c r="B16964" s="2">
        <v>140.06436635617058</v>
      </c>
      <c r="C16964" s="2">
        <v>-138.06436635617058</v>
      </c>
      <c r="D16964" s="2">
        <v>-0.97365048590551495</v>
      </c>
      <c r="F16964" s="2">
        <v>97.407791012141089</v>
      </c>
      <c r="G16964" s="2">
        <v>657</v>
      </c>
    </row>
    <row r="16965" spans="1:7" x14ac:dyDescent="0.15">
      <c r="A16965" s="2">
        <v>16930</v>
      </c>
      <c r="B16965" s="2">
        <v>147.5547074781951</v>
      </c>
      <c r="C16965" s="2">
        <v>-139.5547074781951</v>
      </c>
      <c r="D16965" s="2">
        <v>-0.98416059358877295</v>
      </c>
      <c r="F16965" s="2">
        <v>97.413545083146317</v>
      </c>
      <c r="G16965" s="2">
        <v>657</v>
      </c>
    </row>
    <row r="16966" spans="1:7" x14ac:dyDescent="0.15">
      <c r="A16966" s="2">
        <v>16931</v>
      </c>
      <c r="B16966" s="2">
        <v>153.98666070802253</v>
      </c>
      <c r="C16966" s="2">
        <v>-120.98666070802253</v>
      </c>
      <c r="D16966" s="2">
        <v>-0.85321596075385142</v>
      </c>
      <c r="F16966" s="2">
        <v>97.41929915415156</v>
      </c>
      <c r="G16966" s="2">
        <v>658</v>
      </c>
    </row>
    <row r="16967" spans="1:7" x14ac:dyDescent="0.15">
      <c r="A16967" s="2">
        <v>16932</v>
      </c>
      <c r="B16967" s="2">
        <v>165.26545387980943</v>
      </c>
      <c r="C16967" s="2">
        <v>-51.265453879809428</v>
      </c>
      <c r="D16967" s="2">
        <v>-0.36153162034203878</v>
      </c>
      <c r="F16967" s="2">
        <v>97.425053225156788</v>
      </c>
      <c r="G16967" s="2">
        <v>658</v>
      </c>
    </row>
    <row r="16968" spans="1:7" x14ac:dyDescent="0.15">
      <c r="A16968" s="2">
        <v>16933</v>
      </c>
      <c r="B16968" s="2">
        <v>158.68635226521425</v>
      </c>
      <c r="C16968" s="2">
        <v>226.31364773478575</v>
      </c>
      <c r="D16968" s="2">
        <v>1.5959975691017645</v>
      </c>
      <c r="F16968" s="2">
        <v>97.43080729616203</v>
      </c>
      <c r="G16968" s="2">
        <v>659</v>
      </c>
    </row>
    <row r="16969" spans="1:7" x14ac:dyDescent="0.15">
      <c r="A16969" s="2">
        <v>16934</v>
      </c>
      <c r="B16969" s="2">
        <v>165.11414897357588</v>
      </c>
      <c r="C16969" s="2">
        <v>513.88585102642412</v>
      </c>
      <c r="D16969" s="2">
        <v>3.6239996007448068</v>
      </c>
      <c r="F16969" s="2">
        <v>97.436561367167272</v>
      </c>
      <c r="G16969" s="2">
        <v>659</v>
      </c>
    </row>
    <row r="16970" spans="1:7" x14ac:dyDescent="0.15">
      <c r="A16970" s="2">
        <v>16935</v>
      </c>
      <c r="B16970" s="2">
        <v>204.83228633297367</v>
      </c>
      <c r="C16970" s="2">
        <v>120.16771366702633</v>
      </c>
      <c r="D16970" s="2">
        <v>0.84744062418119936</v>
      </c>
      <c r="F16970" s="2">
        <v>97.4423154381725</v>
      </c>
      <c r="G16970" s="2">
        <v>659</v>
      </c>
    </row>
    <row r="16971" spans="1:7" x14ac:dyDescent="0.15">
      <c r="A16971" s="2">
        <v>16936</v>
      </c>
      <c r="B16971" s="2">
        <v>237.80926146797151</v>
      </c>
      <c r="C16971" s="2">
        <v>-70.80926146797151</v>
      </c>
      <c r="D16971" s="2">
        <v>-0.4993574638733696</v>
      </c>
      <c r="F16971" s="2">
        <v>97.448069509177742</v>
      </c>
      <c r="G16971" s="2">
        <v>660</v>
      </c>
    </row>
    <row r="16972" spans="1:7" x14ac:dyDescent="0.15">
      <c r="A16972" s="2">
        <v>16937</v>
      </c>
      <c r="B16972" s="2">
        <v>255.28958192196288</v>
      </c>
      <c r="C16972" s="2">
        <v>-66.289581921962878</v>
      </c>
      <c r="D16972" s="2">
        <v>-0.46748401019194585</v>
      </c>
      <c r="F16972" s="2">
        <v>97.45382358018297</v>
      </c>
      <c r="G16972" s="2">
        <v>661</v>
      </c>
    </row>
    <row r="16973" spans="1:7" x14ac:dyDescent="0.15">
      <c r="A16973" s="2">
        <v>16938</v>
      </c>
      <c r="B16973" s="2">
        <v>272.00753977796938</v>
      </c>
      <c r="C16973" s="2">
        <v>9.9924602220306156</v>
      </c>
      <c r="D16973" s="2">
        <v>7.0468318562900548E-2</v>
      </c>
      <c r="F16973" s="2">
        <v>97.459577651188212</v>
      </c>
      <c r="G16973" s="2">
        <v>662</v>
      </c>
    </row>
    <row r="16974" spans="1:7" x14ac:dyDescent="0.15">
      <c r="A16974" s="2">
        <v>16939</v>
      </c>
      <c r="B16974" s="2">
        <v>292.63176166349473</v>
      </c>
      <c r="C16974" s="2">
        <v>-21.631761663494729</v>
      </c>
      <c r="D16974" s="2">
        <v>-0.15255040681764304</v>
      </c>
      <c r="F16974" s="2">
        <v>97.465331722193454</v>
      </c>
      <c r="G16974" s="2">
        <v>662</v>
      </c>
    </row>
    <row r="16975" spans="1:7" x14ac:dyDescent="0.15">
      <c r="A16975" s="2">
        <v>16940</v>
      </c>
      <c r="B16975" s="2">
        <v>299.06371489332219</v>
      </c>
      <c r="C16975" s="2">
        <v>-57.063714893322185</v>
      </c>
      <c r="D16975" s="2">
        <v>-0.40242182106660379</v>
      </c>
      <c r="F16975" s="2">
        <v>97.471085793198682</v>
      </c>
      <c r="G16975" s="2">
        <v>662</v>
      </c>
    </row>
    <row r="16976" spans="1:7" x14ac:dyDescent="0.15">
      <c r="A16976" s="2">
        <v>16941</v>
      </c>
      <c r="B16976" s="2">
        <v>305.49151160168384</v>
      </c>
      <c r="C16976" s="2">
        <v>-25.49151160168384</v>
      </c>
      <c r="D16976" s="2">
        <v>-0.17976993856196594</v>
      </c>
      <c r="F16976" s="2">
        <v>97.476839864203924</v>
      </c>
      <c r="G16976" s="2">
        <v>662</v>
      </c>
    </row>
    <row r="16977" spans="1:7" x14ac:dyDescent="0.15">
      <c r="A16977" s="2">
        <v>16942</v>
      </c>
      <c r="B16977" s="2">
        <v>300.45123519959287</v>
      </c>
      <c r="C16977" s="2">
        <v>105.54876480040713</v>
      </c>
      <c r="D16977" s="2">
        <v>0.74434561825698964</v>
      </c>
      <c r="F16977" s="2">
        <v>97.482593935209152</v>
      </c>
      <c r="G16977" s="2">
        <v>662</v>
      </c>
    </row>
    <row r="16978" spans="1:7" x14ac:dyDescent="0.15">
      <c r="A16978" s="2">
        <v>16943</v>
      </c>
      <c r="B16978" s="2">
        <v>297.06930808061674</v>
      </c>
      <c r="C16978" s="2">
        <v>252.93069191938326</v>
      </c>
      <c r="D16978" s="2">
        <v>1.7837049311653841</v>
      </c>
      <c r="F16978" s="2">
        <v>97.488348006214395</v>
      </c>
      <c r="G16978" s="2">
        <v>663</v>
      </c>
    </row>
    <row r="16979" spans="1:7" x14ac:dyDescent="0.15">
      <c r="A16979" s="2">
        <v>16944</v>
      </c>
      <c r="B16979" s="2">
        <v>304.73990470727034</v>
      </c>
      <c r="C16979" s="2">
        <v>161.26009529272966</v>
      </c>
      <c r="D16979" s="2">
        <v>1.1372302229953233</v>
      </c>
      <c r="F16979" s="2">
        <v>97.494102077219623</v>
      </c>
      <c r="G16979" s="2">
        <v>663</v>
      </c>
    </row>
    <row r="16980" spans="1:7" x14ac:dyDescent="0.15">
      <c r="A16980" s="2">
        <v>16945</v>
      </c>
      <c r="B16980" s="2">
        <v>300.31874888337336</v>
      </c>
      <c r="C16980" s="2">
        <v>47.68125111662664</v>
      </c>
      <c r="D16980" s="2">
        <v>0.33625528833792029</v>
      </c>
      <c r="F16980" s="2">
        <v>97.499856148224865</v>
      </c>
      <c r="G16980" s="2">
        <v>664</v>
      </c>
    </row>
    <row r="16981" spans="1:7" x14ac:dyDescent="0.15">
      <c r="A16981" s="2">
        <v>16946</v>
      </c>
      <c r="B16981" s="2">
        <v>308.22899701190562</v>
      </c>
      <c r="C16981" s="2">
        <v>-67.228997011905619</v>
      </c>
      <c r="D16981" s="2">
        <v>-0.47410890539792627</v>
      </c>
      <c r="F16981" s="2">
        <v>97.505610219230107</v>
      </c>
      <c r="G16981" s="2">
        <v>664</v>
      </c>
    </row>
    <row r="16982" spans="1:7" x14ac:dyDescent="0.15">
      <c r="A16982" s="2">
        <v>16947</v>
      </c>
      <c r="B16982" s="2">
        <v>304.87038560167144</v>
      </c>
      <c r="C16982" s="2">
        <v>-91.870385601671444</v>
      </c>
      <c r="D16982" s="2">
        <v>-0.64788364979445401</v>
      </c>
      <c r="F16982" s="2">
        <v>97.511364290235335</v>
      </c>
      <c r="G16982" s="2">
        <v>664</v>
      </c>
    </row>
    <row r="16983" spans="1:7" x14ac:dyDescent="0.15">
      <c r="A16983" s="2">
        <v>16948</v>
      </c>
      <c r="B16983" s="2">
        <v>283.85540842825293</v>
      </c>
      <c r="C16983" s="2">
        <v>-135.85540842825293</v>
      </c>
      <c r="D16983" s="2">
        <v>-0.95807258541877038</v>
      </c>
      <c r="F16983" s="2">
        <v>97.517118361240577</v>
      </c>
      <c r="G16983" s="2">
        <v>665</v>
      </c>
    </row>
    <row r="16984" spans="1:7" x14ac:dyDescent="0.15">
      <c r="A16984" s="2">
        <v>16949</v>
      </c>
      <c r="B16984" s="2">
        <v>291.32243384153543</v>
      </c>
      <c r="C16984" s="2">
        <v>-171.32243384153543</v>
      </c>
      <c r="D16984" s="2">
        <v>-1.2081913339319155</v>
      </c>
      <c r="F16984" s="2">
        <v>97.522872432245805</v>
      </c>
      <c r="G16984" s="2">
        <v>665</v>
      </c>
    </row>
    <row r="16985" spans="1:7" x14ac:dyDescent="0.15">
      <c r="A16985" s="2">
        <v>16950</v>
      </c>
      <c r="B16985" s="2">
        <v>98.862598607221216</v>
      </c>
      <c r="C16985" s="2">
        <v>-51.862598607221216</v>
      </c>
      <c r="D16985" s="2">
        <v>-0.3657427739462969</v>
      </c>
      <c r="F16985" s="2">
        <v>97.528626503251047</v>
      </c>
      <c r="G16985" s="2">
        <v>665</v>
      </c>
    </row>
    <row r="16986" spans="1:7" x14ac:dyDescent="0.15">
      <c r="A16986" s="2">
        <v>16951</v>
      </c>
      <c r="B16986" s="2">
        <v>96.623961196200696</v>
      </c>
      <c r="C16986" s="2">
        <v>-70.623961196200696</v>
      </c>
      <c r="D16986" s="2">
        <v>-0.49805069874338198</v>
      </c>
      <c r="F16986" s="2">
        <v>97.534380574256275</v>
      </c>
      <c r="G16986" s="2">
        <v>665</v>
      </c>
    </row>
    <row r="16987" spans="1:7" x14ac:dyDescent="0.15">
      <c r="A16987" s="2">
        <v>16952</v>
      </c>
      <c r="B16987" s="2">
        <v>104.09098660948317</v>
      </c>
      <c r="C16987" s="2">
        <v>-95.090986609483167</v>
      </c>
      <c r="D16987" s="2">
        <v>-0.67059580803573604</v>
      </c>
      <c r="F16987" s="2">
        <v>97.540134645261517</v>
      </c>
      <c r="G16987" s="2">
        <v>666</v>
      </c>
    </row>
    <row r="16988" spans="1:7" x14ac:dyDescent="0.15">
      <c r="A16988" s="2">
        <v>16953</v>
      </c>
      <c r="B16988" s="2">
        <v>103.95682080485665</v>
      </c>
      <c r="C16988" s="2">
        <v>-91.956820804856648</v>
      </c>
      <c r="D16988" s="2">
        <v>-0.64849320372789632</v>
      </c>
      <c r="F16988" s="2">
        <v>97.545888716266759</v>
      </c>
      <c r="G16988" s="2">
        <v>666</v>
      </c>
    </row>
    <row r="16989" spans="1:7" x14ac:dyDescent="0.15">
      <c r="A16989" s="2">
        <v>16954</v>
      </c>
      <c r="B16989" s="2">
        <v>99.117014887888274</v>
      </c>
      <c r="C16989" s="2">
        <v>-89.117014887888274</v>
      </c>
      <c r="D16989" s="2">
        <v>-0.62846646921335336</v>
      </c>
      <c r="F16989" s="2">
        <v>97.551642787271987</v>
      </c>
      <c r="G16989" s="2">
        <v>667</v>
      </c>
    </row>
    <row r="16990" spans="1:7" x14ac:dyDescent="0.15">
      <c r="A16990" s="2">
        <v>16955</v>
      </c>
      <c r="B16990" s="2">
        <v>119.29801405816383</v>
      </c>
      <c r="C16990" s="2">
        <v>-85.29801405816383</v>
      </c>
      <c r="D16990" s="2">
        <v>-0.60153430625435844</v>
      </c>
      <c r="F16990" s="2">
        <v>97.55739685827723</v>
      </c>
      <c r="G16990" s="2">
        <v>667</v>
      </c>
    </row>
    <row r="16991" spans="1:7" x14ac:dyDescent="0.15">
      <c r="A16991" s="2">
        <v>16956</v>
      </c>
      <c r="B16991" s="2">
        <v>91.43365713584484</v>
      </c>
      <c r="C16991" s="2">
        <v>21.56634286415516</v>
      </c>
      <c r="D16991" s="2">
        <v>0.15208906369598624</v>
      </c>
      <c r="F16991" s="2">
        <v>97.563150929282457</v>
      </c>
      <c r="G16991" s="2">
        <v>668</v>
      </c>
    </row>
    <row r="16992" spans="1:7" x14ac:dyDescent="0.15">
      <c r="A16992" s="2">
        <v>16957</v>
      </c>
      <c r="B16992" s="2">
        <v>125.14967916008558</v>
      </c>
      <c r="C16992" s="2">
        <v>182.85032083991442</v>
      </c>
      <c r="D16992" s="2">
        <v>1.2894877109310332</v>
      </c>
      <c r="F16992" s="2">
        <v>97.5689050002877</v>
      </c>
      <c r="G16992" s="2">
        <v>668</v>
      </c>
    </row>
    <row r="16993" spans="1:7" x14ac:dyDescent="0.15">
      <c r="A16993" s="2">
        <v>16958</v>
      </c>
      <c r="B16993" s="2">
        <v>141.69048223971151</v>
      </c>
      <c r="C16993" s="2">
        <v>494.30951776028849</v>
      </c>
      <c r="D16993" s="2">
        <v>3.4859443812854272</v>
      </c>
      <c r="F16993" s="2">
        <v>97.574659071292942</v>
      </c>
      <c r="G16993" s="2">
        <v>668</v>
      </c>
    </row>
    <row r="16994" spans="1:7" x14ac:dyDescent="0.15">
      <c r="A16994" s="2">
        <v>16959</v>
      </c>
      <c r="B16994" s="2">
        <v>145.97462632492298</v>
      </c>
      <c r="C16994" s="2">
        <v>197.02537367507702</v>
      </c>
      <c r="D16994" s="2">
        <v>1.3894522958919926</v>
      </c>
      <c r="F16994" s="2">
        <v>97.58041314229817</v>
      </c>
      <c r="G16994" s="2">
        <v>668</v>
      </c>
    </row>
    <row r="16995" spans="1:7" x14ac:dyDescent="0.15">
      <c r="A16995" s="2">
        <v>16960</v>
      </c>
      <c r="B16995" s="2">
        <v>149.34256874451088</v>
      </c>
      <c r="C16995" s="2">
        <v>40.657431255489115</v>
      </c>
      <c r="D16995" s="2">
        <v>0.28672226398703782</v>
      </c>
      <c r="F16995" s="2">
        <v>97.586167213303412</v>
      </c>
      <c r="G16995" s="2">
        <v>668</v>
      </c>
    </row>
    <row r="16996" spans="1:7" x14ac:dyDescent="0.15">
      <c r="A16996" s="2">
        <v>16961</v>
      </c>
      <c r="B16996" s="2">
        <v>203.99703284331349</v>
      </c>
      <c r="C16996" s="2">
        <v>7.002967156686509</v>
      </c>
      <c r="D16996" s="2">
        <v>4.9385967971622403E-2</v>
      </c>
      <c r="F16996" s="2">
        <v>97.59192128430864</v>
      </c>
      <c r="G16996" s="2">
        <v>668</v>
      </c>
    </row>
    <row r="16997" spans="1:7" x14ac:dyDescent="0.15">
      <c r="A16997" s="2">
        <v>16962</v>
      </c>
      <c r="B16997" s="2">
        <v>255.12997024907892</v>
      </c>
      <c r="C16997" s="2">
        <v>17.870029750921077</v>
      </c>
      <c r="D16997" s="2">
        <v>0.1260221127966136</v>
      </c>
      <c r="F16997" s="2">
        <v>97.597675355313882</v>
      </c>
      <c r="G16997" s="2">
        <v>668</v>
      </c>
    </row>
    <row r="16998" spans="1:7" x14ac:dyDescent="0.15">
      <c r="A16998" s="2">
        <v>16963</v>
      </c>
      <c r="B16998" s="2">
        <v>264.04336679402445</v>
      </c>
      <c r="C16998" s="2">
        <v>48.95663320597555</v>
      </c>
      <c r="D16998" s="2">
        <v>0.34524947288953944</v>
      </c>
      <c r="F16998" s="2">
        <v>97.60342942631911</v>
      </c>
      <c r="G16998" s="2">
        <v>668</v>
      </c>
    </row>
    <row r="16999" spans="1:7" x14ac:dyDescent="0.15">
      <c r="A16999" s="2">
        <v>16964</v>
      </c>
      <c r="B16999" s="2">
        <v>301.59940184125827</v>
      </c>
      <c r="C16999" s="2">
        <v>-2.5994018412582705</v>
      </c>
      <c r="D16999" s="2">
        <v>-1.833136914760258E-2</v>
      </c>
      <c r="F16999" s="2">
        <v>97.609183497324352</v>
      </c>
      <c r="G16999" s="2">
        <v>669</v>
      </c>
    </row>
    <row r="17000" spans="1:7" x14ac:dyDescent="0.15">
      <c r="A17000" s="2">
        <v>16965</v>
      </c>
      <c r="B17000" s="2">
        <v>300.1039678409465</v>
      </c>
      <c r="C17000" s="2">
        <v>8.8960321590535045</v>
      </c>
      <c r="D17000" s="2">
        <v>6.2736144472997205E-2</v>
      </c>
      <c r="F17000" s="2">
        <v>97.614937568329594</v>
      </c>
      <c r="G17000" s="2">
        <v>669</v>
      </c>
    </row>
    <row r="17001" spans="1:7" x14ac:dyDescent="0.15">
      <c r="A17001" s="2">
        <v>16966</v>
      </c>
      <c r="B17001" s="2">
        <v>290.03329688865716</v>
      </c>
      <c r="C17001" s="2">
        <v>126.96670311134284</v>
      </c>
      <c r="D17001" s="2">
        <v>0.89538811092841508</v>
      </c>
      <c r="F17001" s="2">
        <v>97.620691639334822</v>
      </c>
      <c r="G17001" s="2">
        <v>670</v>
      </c>
    </row>
    <row r="17002" spans="1:7" x14ac:dyDescent="0.15">
      <c r="A17002" s="2">
        <v>16967</v>
      </c>
      <c r="B17002" s="2">
        <v>273.26439900975174</v>
      </c>
      <c r="C17002" s="2">
        <v>348.73560099024826</v>
      </c>
      <c r="D17002" s="2">
        <v>2.4593354267875611</v>
      </c>
      <c r="F17002" s="2">
        <v>97.626445710340064</v>
      </c>
      <c r="G17002" s="2">
        <v>671</v>
      </c>
    </row>
    <row r="17003" spans="1:7" x14ac:dyDescent="0.15">
      <c r="A17003" s="2">
        <v>16968</v>
      </c>
      <c r="B17003" s="2">
        <v>306.59949392402166</v>
      </c>
      <c r="C17003" s="2">
        <v>148.40050607597834</v>
      </c>
      <c r="D17003" s="2">
        <v>1.0465424835018833</v>
      </c>
      <c r="F17003" s="2">
        <v>97.632199781345292</v>
      </c>
      <c r="G17003" s="2">
        <v>671</v>
      </c>
    </row>
    <row r="17004" spans="1:7" x14ac:dyDescent="0.15">
      <c r="A17004" s="2">
        <v>16969</v>
      </c>
      <c r="B17004" s="2">
        <v>296.976202208448</v>
      </c>
      <c r="C17004" s="2">
        <v>22.023797791551999</v>
      </c>
      <c r="D17004" s="2">
        <v>0.1553151040139549</v>
      </c>
      <c r="F17004" s="2">
        <v>97.637953852350535</v>
      </c>
      <c r="G17004" s="2">
        <v>671</v>
      </c>
    </row>
    <row r="17005" spans="1:7" x14ac:dyDescent="0.15">
      <c r="A17005" s="2">
        <v>16970</v>
      </c>
      <c r="B17005" s="2">
        <v>285.54300614703681</v>
      </c>
      <c r="C17005" s="2">
        <v>-64.543006147036806</v>
      </c>
      <c r="D17005" s="2">
        <v>-0.45516689755231965</v>
      </c>
      <c r="F17005" s="2">
        <v>97.643707923355777</v>
      </c>
      <c r="G17005" s="2">
        <v>671</v>
      </c>
    </row>
    <row r="17006" spans="1:7" x14ac:dyDescent="0.15">
      <c r="A17006" s="2">
        <v>16971</v>
      </c>
      <c r="B17006" s="2">
        <v>258.08289204343066</v>
      </c>
      <c r="C17006" s="2">
        <v>-86.082892043430661</v>
      </c>
      <c r="D17006" s="2">
        <v>-0.60706938276903388</v>
      </c>
      <c r="F17006" s="2">
        <v>97.649461994361005</v>
      </c>
      <c r="G17006" s="2">
        <v>671</v>
      </c>
    </row>
    <row r="17007" spans="1:7" x14ac:dyDescent="0.15">
      <c r="A17007" s="2">
        <v>16972</v>
      </c>
      <c r="B17007" s="2">
        <v>258.18837774068288</v>
      </c>
      <c r="C17007" s="2">
        <v>-120.18837774068288</v>
      </c>
      <c r="D17007" s="2">
        <v>-0.84758635030798701</v>
      </c>
      <c r="F17007" s="2">
        <v>97.655216065366247</v>
      </c>
      <c r="G17007" s="2">
        <v>672</v>
      </c>
    </row>
    <row r="17008" spans="1:7" x14ac:dyDescent="0.15">
      <c r="A17008" s="2">
        <v>16973</v>
      </c>
      <c r="B17008" s="2">
        <v>268.76032468896238</v>
      </c>
      <c r="C17008" s="2">
        <v>-134.76032468896238</v>
      </c>
      <c r="D17008" s="2">
        <v>-0.95034989169983597</v>
      </c>
      <c r="F17008" s="2">
        <v>97.660970136371475</v>
      </c>
      <c r="G17008" s="2">
        <v>672</v>
      </c>
    </row>
    <row r="17009" spans="1:7" x14ac:dyDescent="0.15">
      <c r="A17009" s="2">
        <v>16974</v>
      </c>
      <c r="B17009" s="2">
        <v>105.08837717614918</v>
      </c>
      <c r="C17009" s="2">
        <v>-11.08837717614918</v>
      </c>
      <c r="D17009" s="2">
        <v>-7.8196888236967965E-2</v>
      </c>
      <c r="F17009" s="2">
        <v>97.666724207376717</v>
      </c>
      <c r="G17009" s="2">
        <v>672</v>
      </c>
    </row>
    <row r="17010" spans="1:7" x14ac:dyDescent="0.15">
      <c r="A17010" s="2">
        <v>16975</v>
      </c>
      <c r="B17010" s="2">
        <v>77.539481634012219</v>
      </c>
      <c r="C17010" s="2">
        <v>17.460518365987781</v>
      </c>
      <c r="D17010" s="2">
        <v>0.12313417748464799</v>
      </c>
      <c r="F17010" s="2">
        <v>97.672478278381945</v>
      </c>
      <c r="G17010" s="2">
        <v>673</v>
      </c>
    </row>
    <row r="17011" spans="1:7" x14ac:dyDescent="0.15">
      <c r="A17011" s="2">
        <v>16976</v>
      </c>
      <c r="B17011" s="2">
        <v>88.438604609264729</v>
      </c>
      <c r="C17011" s="2">
        <v>-19.438604609264729</v>
      </c>
      <c r="D17011" s="2">
        <v>-0.1370839364467912</v>
      </c>
      <c r="F17011" s="2">
        <v>97.678232349387187</v>
      </c>
      <c r="G17011" s="2">
        <v>673</v>
      </c>
    </row>
    <row r="17012" spans="1:7" x14ac:dyDescent="0.15">
      <c r="A17012" s="2">
        <v>16977</v>
      </c>
      <c r="B17012" s="2">
        <v>87.593436059664981</v>
      </c>
      <c r="C17012" s="2">
        <v>-64.593436059664981</v>
      </c>
      <c r="D17012" s="2">
        <v>-0.45552253681124272</v>
      </c>
      <c r="F17012" s="2">
        <v>97.683986420392429</v>
      </c>
      <c r="G17012" s="2">
        <v>673</v>
      </c>
    </row>
    <row r="17013" spans="1:7" x14ac:dyDescent="0.15">
      <c r="A17013" s="2">
        <v>16978</v>
      </c>
      <c r="B17013" s="2">
        <v>80.651857024112815</v>
      </c>
      <c r="C17013" s="2">
        <v>-74.651857024112815</v>
      </c>
      <c r="D17013" s="2">
        <v>-0.52645602035914407</v>
      </c>
      <c r="F17013" s="2">
        <v>97.689740491397657</v>
      </c>
      <c r="G17013" s="2">
        <v>674</v>
      </c>
    </row>
    <row r="17014" spans="1:7" x14ac:dyDescent="0.15">
      <c r="A17014" s="2">
        <v>16979</v>
      </c>
      <c r="B17014" s="2">
        <v>119.90937777246444</v>
      </c>
      <c r="C17014" s="2">
        <v>-116.90937777246444</v>
      </c>
      <c r="D17014" s="2">
        <v>-0.82446235389529954</v>
      </c>
      <c r="F17014" s="2">
        <v>97.695494562402899</v>
      </c>
      <c r="G17014" s="2">
        <v>674</v>
      </c>
    </row>
    <row r="17015" spans="1:7" x14ac:dyDescent="0.15">
      <c r="A17015" s="2">
        <v>16980</v>
      </c>
      <c r="B17015" s="2">
        <v>122.4963067848347</v>
      </c>
      <c r="C17015" s="2">
        <v>-111.4963067848347</v>
      </c>
      <c r="D17015" s="2">
        <v>-0.7862885706343069</v>
      </c>
      <c r="F17015" s="2">
        <v>97.701248633408127</v>
      </c>
      <c r="G17015" s="2">
        <v>675</v>
      </c>
    </row>
    <row r="17016" spans="1:7" x14ac:dyDescent="0.15">
      <c r="A17016" s="2">
        <v>16981</v>
      </c>
      <c r="B17016" s="2">
        <v>126.82648689607845</v>
      </c>
      <c r="C17016" s="2">
        <v>-78.82648689607845</v>
      </c>
      <c r="D17016" s="2">
        <v>-0.55589613231988944</v>
      </c>
      <c r="F17016" s="2">
        <v>97.70700270441337</v>
      </c>
      <c r="G17016" s="2">
        <v>676</v>
      </c>
    </row>
    <row r="17017" spans="1:7" x14ac:dyDescent="0.15">
      <c r="A17017" s="2">
        <v>16982</v>
      </c>
      <c r="B17017" s="2">
        <v>143.12473886579625</v>
      </c>
      <c r="C17017" s="2">
        <v>-24.124738865796246</v>
      </c>
      <c r="D17017" s="2">
        <v>-0.17013125355191525</v>
      </c>
      <c r="F17017" s="2">
        <v>97.712756775418597</v>
      </c>
      <c r="G17017" s="2">
        <v>676</v>
      </c>
    </row>
    <row r="17018" spans="1:7" x14ac:dyDescent="0.15">
      <c r="A17018" s="2">
        <v>16983</v>
      </c>
      <c r="B17018" s="2">
        <v>151.302767024052</v>
      </c>
      <c r="C17018" s="2">
        <v>68.697232975947998</v>
      </c>
      <c r="D17018" s="2">
        <v>0.48446312421298204</v>
      </c>
      <c r="F17018" s="2">
        <v>97.71851084642384</v>
      </c>
      <c r="G17018" s="2">
        <v>676</v>
      </c>
    </row>
    <row r="17019" spans="1:7" x14ac:dyDescent="0.15">
      <c r="A17019" s="2">
        <v>16984</v>
      </c>
      <c r="B17019" s="2">
        <v>204.49829653164494</v>
      </c>
      <c r="C17019" s="2">
        <v>68.501703468355061</v>
      </c>
      <c r="D17019" s="2">
        <v>0.48308422098761539</v>
      </c>
      <c r="F17019" s="2">
        <v>97.724264917429082</v>
      </c>
      <c r="G17019" s="2">
        <v>677</v>
      </c>
    </row>
    <row r="17020" spans="1:7" x14ac:dyDescent="0.15">
      <c r="A17020" s="2">
        <v>16985</v>
      </c>
      <c r="B17020" s="2">
        <v>217.69578348783162</v>
      </c>
      <c r="C17020" s="2">
        <v>175.30421651216838</v>
      </c>
      <c r="D17020" s="2">
        <v>1.2362714586907588</v>
      </c>
      <c r="F17020" s="2">
        <v>97.73001898843431</v>
      </c>
      <c r="G17020" s="2">
        <v>677</v>
      </c>
    </row>
    <row r="17021" spans="1:7" x14ac:dyDescent="0.15">
      <c r="A17021" s="2">
        <v>16986</v>
      </c>
      <c r="B17021" s="2">
        <v>260.87801795471574</v>
      </c>
      <c r="C17021" s="2">
        <v>192.12198204528426</v>
      </c>
      <c r="D17021" s="2">
        <v>1.3548728474149208</v>
      </c>
      <c r="F17021" s="2">
        <v>97.735773059439552</v>
      </c>
      <c r="G17021" s="2">
        <v>678</v>
      </c>
    </row>
    <row r="17022" spans="1:7" x14ac:dyDescent="0.15">
      <c r="A17022" s="2">
        <v>16987</v>
      </c>
      <c r="B17022" s="2">
        <v>267.4420790767054</v>
      </c>
      <c r="C17022" s="2">
        <v>188.5579209232946</v>
      </c>
      <c r="D17022" s="2">
        <v>1.3297385572660052</v>
      </c>
      <c r="F17022" s="2">
        <v>97.74152713044478</v>
      </c>
      <c r="G17022" s="2">
        <v>678</v>
      </c>
    </row>
    <row r="17023" spans="1:7" x14ac:dyDescent="0.15">
      <c r="A17023" s="2">
        <v>16988</v>
      </c>
      <c r="B17023" s="2">
        <v>284.42695954457935</v>
      </c>
      <c r="C17023" s="2">
        <v>141.57304045542065</v>
      </c>
      <c r="D17023" s="2">
        <v>0.99839417851629286</v>
      </c>
      <c r="F17023" s="2">
        <v>97.747281201450022</v>
      </c>
      <c r="G17023" s="2">
        <v>678</v>
      </c>
    </row>
    <row r="17024" spans="1:7" x14ac:dyDescent="0.15">
      <c r="A17024" s="2">
        <v>16989</v>
      </c>
      <c r="B17024" s="2">
        <v>296.30175596117954</v>
      </c>
      <c r="C17024" s="2">
        <v>150.69824403882046</v>
      </c>
      <c r="D17024" s="2">
        <v>1.0627464740249224</v>
      </c>
      <c r="F17024" s="2">
        <v>97.753035272455264</v>
      </c>
      <c r="G17024" s="2">
        <v>678</v>
      </c>
    </row>
    <row r="17025" spans="1:7" x14ac:dyDescent="0.15">
      <c r="A17025" s="2">
        <v>16990</v>
      </c>
      <c r="B17025" s="2">
        <v>298.52535287959455</v>
      </c>
      <c r="C17025" s="2">
        <v>114.47464712040545</v>
      </c>
      <c r="D17025" s="2">
        <v>0.80729227051324282</v>
      </c>
      <c r="F17025" s="2">
        <v>97.758789343460492</v>
      </c>
      <c r="G17025" s="2">
        <v>678</v>
      </c>
    </row>
    <row r="17026" spans="1:7" x14ac:dyDescent="0.15">
      <c r="A17026" s="2">
        <v>16991</v>
      </c>
      <c r="B17026" s="2">
        <v>309.92019273965821</v>
      </c>
      <c r="C17026" s="2">
        <v>-0.92019273965820503</v>
      </c>
      <c r="D17026" s="2">
        <v>-6.4893363272578788E-3</v>
      </c>
      <c r="F17026" s="2">
        <v>97.764543414465734</v>
      </c>
      <c r="G17026" s="2">
        <v>678</v>
      </c>
    </row>
    <row r="17027" spans="1:7" x14ac:dyDescent="0.15">
      <c r="A17027" s="2">
        <v>16992</v>
      </c>
      <c r="B17027" s="2">
        <v>294.14758826788989</v>
      </c>
      <c r="C17027" s="2">
        <v>-22.147588267889887</v>
      </c>
      <c r="D17027" s="2">
        <v>-0.15618809290035537</v>
      </c>
      <c r="F17027" s="2">
        <v>97.770297485470962</v>
      </c>
      <c r="G17027" s="2">
        <v>679</v>
      </c>
    </row>
    <row r="17028" spans="1:7" x14ac:dyDescent="0.15">
      <c r="A17028" s="2">
        <v>16993</v>
      </c>
      <c r="B17028" s="2">
        <v>280.499670383009</v>
      </c>
      <c r="C17028" s="2">
        <v>-23.499670383009004</v>
      </c>
      <c r="D17028" s="2">
        <v>-0.16572317746354939</v>
      </c>
      <c r="F17028" s="2">
        <v>97.776051556476204</v>
      </c>
      <c r="G17028" s="2">
        <v>679</v>
      </c>
    </row>
    <row r="17029" spans="1:7" x14ac:dyDescent="0.15">
      <c r="A17029" s="2">
        <v>16994</v>
      </c>
      <c r="B17029" s="2">
        <v>297.12884680048472</v>
      </c>
      <c r="C17029" s="2">
        <v>-96.128846800484723</v>
      </c>
      <c r="D17029" s="2">
        <v>-0.67791495276467928</v>
      </c>
      <c r="F17029" s="2">
        <v>97.781805627481432</v>
      </c>
      <c r="G17029" s="2">
        <v>679</v>
      </c>
    </row>
    <row r="17030" spans="1:7" x14ac:dyDescent="0.15">
      <c r="A17030" s="2">
        <v>16995</v>
      </c>
      <c r="B17030" s="2">
        <v>295.8408636363161</v>
      </c>
      <c r="C17030" s="2">
        <v>-111.8408636363161</v>
      </c>
      <c r="D17030" s="2">
        <v>-0.78871843689684051</v>
      </c>
      <c r="F17030" s="2">
        <v>97.787559698486675</v>
      </c>
      <c r="G17030" s="2">
        <v>679</v>
      </c>
    </row>
    <row r="17031" spans="1:7" x14ac:dyDescent="0.15">
      <c r="A17031" s="2">
        <v>16996</v>
      </c>
      <c r="B17031" s="2">
        <v>305.99290357808781</v>
      </c>
      <c r="C17031" s="2">
        <v>-149.99290357808781</v>
      </c>
      <c r="D17031" s="2">
        <v>-1.0577723079859496</v>
      </c>
      <c r="F17031" s="2">
        <v>97.793313769491917</v>
      </c>
      <c r="G17031" s="2">
        <v>679</v>
      </c>
    </row>
    <row r="17032" spans="1:7" x14ac:dyDescent="0.15">
      <c r="A17032" s="2">
        <v>16997</v>
      </c>
      <c r="B17032" s="2">
        <v>307.74995932765324</v>
      </c>
      <c r="C17032" s="2">
        <v>-188.74995932765324</v>
      </c>
      <c r="D17032" s="2">
        <v>-1.3310928407111191</v>
      </c>
      <c r="F17032" s="2">
        <v>97.799067840497145</v>
      </c>
      <c r="G17032" s="2">
        <v>680</v>
      </c>
    </row>
    <row r="17033" spans="1:7" x14ac:dyDescent="0.15">
      <c r="A17033" s="2">
        <v>16998</v>
      </c>
      <c r="B17033" s="2">
        <v>121.53856353802189</v>
      </c>
      <c r="C17033" s="2">
        <v>-11.53856353802189</v>
      </c>
      <c r="D17033" s="2">
        <v>-8.1371669547698325E-2</v>
      </c>
      <c r="F17033" s="2">
        <v>97.804821911502387</v>
      </c>
      <c r="G17033" s="2">
        <v>680</v>
      </c>
    </row>
    <row r="17034" spans="1:7" x14ac:dyDescent="0.15">
      <c r="A17034" s="2">
        <v>16999</v>
      </c>
      <c r="B17034" s="2">
        <v>93.747116885976709</v>
      </c>
      <c r="C17034" s="2">
        <v>2.252883114023291</v>
      </c>
      <c r="D17034" s="2">
        <v>1.5887667444895861E-2</v>
      </c>
      <c r="F17034" s="2">
        <v>97.810575982507615</v>
      </c>
      <c r="G17034" s="2">
        <v>680</v>
      </c>
    </row>
    <row r="17035" spans="1:7" x14ac:dyDescent="0.15">
      <c r="A17035" s="2">
        <v>17000</v>
      </c>
      <c r="B17035" s="2">
        <v>82.430174493304207</v>
      </c>
      <c r="C17035" s="2">
        <v>4.5698255066957927</v>
      </c>
      <c r="D17035" s="2">
        <v>3.2227090468944265E-2</v>
      </c>
      <c r="F17035" s="2">
        <v>97.816330053512857</v>
      </c>
      <c r="G17035" s="2">
        <v>680</v>
      </c>
    </row>
    <row r="17036" spans="1:7" x14ac:dyDescent="0.15">
      <c r="A17036" s="2">
        <v>17001</v>
      </c>
      <c r="B17036" s="2">
        <v>90.896191801534087</v>
      </c>
      <c r="C17036" s="2">
        <v>-52.896191801534087</v>
      </c>
      <c r="D17036" s="2">
        <v>-0.37303182717872341</v>
      </c>
      <c r="F17036" s="2">
        <v>97.822084124518099</v>
      </c>
      <c r="G17036" s="2">
        <v>681</v>
      </c>
    </row>
    <row r="17037" spans="1:7" x14ac:dyDescent="0.15">
      <c r="A17037" s="2">
        <v>17002</v>
      </c>
      <c r="B17037" s="2">
        <v>97.567796533240312</v>
      </c>
      <c r="C17037" s="2">
        <v>-86.567796533240312</v>
      </c>
      <c r="D17037" s="2">
        <v>-0.61048900149167351</v>
      </c>
      <c r="F17037" s="2">
        <v>97.827838195523327</v>
      </c>
      <c r="G17037" s="2">
        <v>681</v>
      </c>
    </row>
    <row r="17038" spans="1:7" x14ac:dyDescent="0.15">
      <c r="A17038" s="2">
        <v>17003</v>
      </c>
      <c r="B17038" s="2">
        <v>105.23839315989386</v>
      </c>
      <c r="C17038" s="2">
        <v>-96.23839315989386</v>
      </c>
      <c r="D17038" s="2">
        <v>-0.67868749001583883</v>
      </c>
      <c r="F17038" s="2">
        <v>97.833592266528569</v>
      </c>
      <c r="G17038" s="2">
        <v>681</v>
      </c>
    </row>
    <row r="17039" spans="1:7" x14ac:dyDescent="0.15">
      <c r="A17039" s="2">
        <v>17004</v>
      </c>
      <c r="B17039" s="2">
        <v>112.90898978654741</v>
      </c>
      <c r="C17039" s="2">
        <v>-106.90898978654741</v>
      </c>
      <c r="D17039" s="2">
        <v>-0.75393812756007605</v>
      </c>
      <c r="F17039" s="2">
        <v>97.839346337533797</v>
      </c>
      <c r="G17039" s="2">
        <v>681</v>
      </c>
    </row>
    <row r="17040" spans="1:7" x14ac:dyDescent="0.15">
      <c r="A17040" s="2">
        <v>17005</v>
      </c>
      <c r="B17040" s="2">
        <v>120.78315762657212</v>
      </c>
      <c r="C17040" s="2">
        <v>-93.78315762657212</v>
      </c>
      <c r="D17040" s="2">
        <v>-0.66137280315547831</v>
      </c>
      <c r="F17040" s="2">
        <v>97.845100408539039</v>
      </c>
      <c r="G17040" s="2">
        <v>681</v>
      </c>
    </row>
    <row r="17041" spans="1:7" x14ac:dyDescent="0.15">
      <c r="A17041" s="2">
        <v>17006</v>
      </c>
      <c r="B17041" s="2">
        <v>131.87471494270918</v>
      </c>
      <c r="C17041" s="2">
        <v>-43.874714942709176</v>
      </c>
      <c r="D17041" s="2">
        <v>-0.30941102798916004</v>
      </c>
      <c r="F17041" s="2">
        <v>97.850854479544267</v>
      </c>
      <c r="G17041" s="2">
        <v>681</v>
      </c>
    </row>
    <row r="17042" spans="1:7" x14ac:dyDescent="0.15">
      <c r="A17042" s="2">
        <v>17007</v>
      </c>
      <c r="B17042" s="2">
        <v>139.54531156936278</v>
      </c>
      <c r="C17042" s="2">
        <v>-7.5453115693627808</v>
      </c>
      <c r="D17042" s="2">
        <v>-5.3210661590018839E-2</v>
      </c>
      <c r="F17042" s="2">
        <v>97.85660855054951</v>
      </c>
      <c r="G17042" s="2">
        <v>682</v>
      </c>
    </row>
    <row r="17043" spans="1:7" x14ac:dyDescent="0.15">
      <c r="A17043" s="2">
        <v>17008</v>
      </c>
      <c r="B17043" s="2">
        <v>147.21590819601633</v>
      </c>
      <c r="C17043" s="2">
        <v>109.78409180398367</v>
      </c>
      <c r="D17043" s="2">
        <v>0.77421377543494596</v>
      </c>
      <c r="F17043" s="2">
        <v>97.862362621554752</v>
      </c>
      <c r="G17043" s="2">
        <v>682</v>
      </c>
    </row>
    <row r="17044" spans="1:7" x14ac:dyDescent="0.15">
      <c r="A17044" s="2">
        <v>17009</v>
      </c>
      <c r="B17044" s="2">
        <v>154.88650482266993</v>
      </c>
      <c r="C17044" s="2">
        <v>140.11349517733007</v>
      </c>
      <c r="D17044" s="2">
        <v>0.98810124771365582</v>
      </c>
      <c r="F17044" s="2">
        <v>97.86811669255998</v>
      </c>
      <c r="G17044" s="2">
        <v>682</v>
      </c>
    </row>
    <row r="17045" spans="1:7" x14ac:dyDescent="0.15">
      <c r="A17045" s="2">
        <v>17010</v>
      </c>
      <c r="B17045" s="2">
        <v>187.09610616521888</v>
      </c>
      <c r="C17045" s="2">
        <v>229.90389383478112</v>
      </c>
      <c r="D17045" s="2">
        <v>1.6213165196176638</v>
      </c>
      <c r="F17045" s="2">
        <v>97.873870763565222</v>
      </c>
      <c r="G17045" s="2">
        <v>683</v>
      </c>
    </row>
    <row r="17046" spans="1:7" x14ac:dyDescent="0.15">
      <c r="A17046" s="2">
        <v>17011</v>
      </c>
      <c r="B17046" s="2">
        <v>206.65778363708142</v>
      </c>
      <c r="C17046" s="2">
        <v>149.34221636291858</v>
      </c>
      <c r="D17046" s="2">
        <v>1.0531835647791206</v>
      </c>
      <c r="F17046" s="2">
        <v>97.87962483457045</v>
      </c>
      <c r="G17046" s="2">
        <v>683</v>
      </c>
    </row>
    <row r="17047" spans="1:7" x14ac:dyDescent="0.15">
      <c r="A17047" s="2">
        <v>17012</v>
      </c>
      <c r="B17047" s="2">
        <v>211.8469369486169</v>
      </c>
      <c r="C17047" s="2">
        <v>98.1530630513831</v>
      </c>
      <c r="D17047" s="2">
        <v>0.69219002741486579</v>
      </c>
      <c r="F17047" s="2">
        <v>97.885378905575692</v>
      </c>
      <c r="G17047" s="2">
        <v>683</v>
      </c>
    </row>
    <row r="17048" spans="1:7" x14ac:dyDescent="0.15">
      <c r="A17048" s="2">
        <v>17013</v>
      </c>
      <c r="B17048" s="2">
        <v>206.38780933323545</v>
      </c>
      <c r="C17048" s="2">
        <v>131.61219066676455</v>
      </c>
      <c r="D17048" s="2">
        <v>0.92814878144013846</v>
      </c>
      <c r="F17048" s="2">
        <v>97.89113297658092</v>
      </c>
      <c r="G17048" s="2">
        <v>684</v>
      </c>
    </row>
    <row r="17049" spans="1:7" x14ac:dyDescent="0.15">
      <c r="A17049" s="2">
        <v>17014</v>
      </c>
      <c r="B17049" s="2">
        <v>214.05840595988906</v>
      </c>
      <c r="C17049" s="2">
        <v>185.94159404011094</v>
      </c>
      <c r="D17049" s="2">
        <v>1.3112878302005737</v>
      </c>
      <c r="F17049" s="2">
        <v>97.896887047586162</v>
      </c>
      <c r="G17049" s="2">
        <v>684</v>
      </c>
    </row>
    <row r="17050" spans="1:7" x14ac:dyDescent="0.15">
      <c r="A17050" s="2">
        <v>17015</v>
      </c>
      <c r="B17050" s="2">
        <v>221.72900258654261</v>
      </c>
      <c r="C17050" s="2">
        <v>21.270997413457394</v>
      </c>
      <c r="D17050" s="2">
        <v>0.15000624356526529</v>
      </c>
      <c r="F17050" s="2">
        <v>97.902641118591404</v>
      </c>
      <c r="G17050" s="2">
        <v>684</v>
      </c>
    </row>
    <row r="17051" spans="1:7" x14ac:dyDescent="0.15">
      <c r="A17051" s="2">
        <v>17016</v>
      </c>
      <c r="B17051" s="2">
        <v>225.9675016512262</v>
      </c>
      <c r="C17051" s="2">
        <v>-118.9675016512262</v>
      </c>
      <c r="D17051" s="2">
        <v>-0.83897655019009587</v>
      </c>
      <c r="F17051" s="2">
        <v>97.908395189596632</v>
      </c>
      <c r="G17051" s="2">
        <v>685</v>
      </c>
    </row>
    <row r="17052" spans="1:7" x14ac:dyDescent="0.15">
      <c r="A17052" s="2">
        <v>17017</v>
      </c>
      <c r="B17052" s="2">
        <v>207.79229455265971</v>
      </c>
      <c r="C17052" s="2">
        <v>-98.792294552659712</v>
      </c>
      <c r="D17052" s="2">
        <v>-0.69669798322019283</v>
      </c>
      <c r="F17052" s="2">
        <v>97.914149260601874</v>
      </c>
      <c r="G17052" s="2">
        <v>686</v>
      </c>
    </row>
    <row r="17053" spans="1:7" x14ac:dyDescent="0.15">
      <c r="A17053" s="2">
        <v>17018</v>
      </c>
      <c r="B17053" s="2">
        <v>240.39722753468027</v>
      </c>
      <c r="C17053" s="2">
        <v>-118.39722753468027</v>
      </c>
      <c r="D17053" s="2">
        <v>-0.83495489213792418</v>
      </c>
      <c r="F17053" s="2">
        <v>97.919903331607102</v>
      </c>
      <c r="G17053" s="2">
        <v>686</v>
      </c>
    </row>
    <row r="17054" spans="1:7" x14ac:dyDescent="0.15">
      <c r="A17054" s="2">
        <v>17019</v>
      </c>
      <c r="B17054" s="2">
        <v>221.18384166416743</v>
      </c>
      <c r="C17054" s="2">
        <v>-115.18384166416743</v>
      </c>
      <c r="D17054" s="2">
        <v>-0.81229361612007422</v>
      </c>
      <c r="F17054" s="2">
        <v>97.925657402612345</v>
      </c>
      <c r="G17054" s="2">
        <v>686</v>
      </c>
    </row>
    <row r="17055" spans="1:7" x14ac:dyDescent="0.15">
      <c r="A17055" s="2">
        <v>17020</v>
      </c>
      <c r="B17055" s="2">
        <v>268.90905575477996</v>
      </c>
      <c r="C17055" s="2">
        <v>-179.90905575477996</v>
      </c>
      <c r="D17055" s="2">
        <v>-1.2687454712431308</v>
      </c>
      <c r="F17055" s="2">
        <v>97.931411473617587</v>
      </c>
      <c r="G17055" s="2">
        <v>686</v>
      </c>
    </row>
    <row r="17056" spans="1:7" x14ac:dyDescent="0.15">
      <c r="A17056" s="2">
        <v>17021</v>
      </c>
      <c r="B17056" s="2">
        <v>235.04258349730395</v>
      </c>
      <c r="C17056" s="2">
        <v>-202.04258349730395</v>
      </c>
      <c r="D17056" s="2">
        <v>-1.4248344072233052</v>
      </c>
      <c r="F17056" s="2">
        <v>97.937165544622815</v>
      </c>
      <c r="G17056" s="2">
        <v>686</v>
      </c>
    </row>
    <row r="17057" spans="1:7" x14ac:dyDescent="0.15">
      <c r="A17057" s="2">
        <v>17022</v>
      </c>
      <c r="B17057" s="2">
        <v>82.893640476633493</v>
      </c>
      <c r="C17057" s="2">
        <v>-54.893640476633493</v>
      </c>
      <c r="D17057" s="2">
        <v>-0.38711813289546959</v>
      </c>
      <c r="F17057" s="2">
        <v>97.942919615628057</v>
      </c>
      <c r="G17057" s="2">
        <v>686</v>
      </c>
    </row>
    <row r="17058" spans="1:7" x14ac:dyDescent="0.15">
      <c r="A17058" s="2">
        <v>17023</v>
      </c>
      <c r="B17058" s="2">
        <v>94.907802035110137</v>
      </c>
      <c r="C17058" s="2">
        <v>-79.907802035110137</v>
      </c>
      <c r="D17058" s="2">
        <v>-0.56352172781800058</v>
      </c>
      <c r="F17058" s="2">
        <v>97.948673686633285</v>
      </c>
      <c r="G17058" s="2">
        <v>687</v>
      </c>
    </row>
    <row r="17059" spans="1:7" x14ac:dyDescent="0.15">
      <c r="A17059" s="2">
        <v>17024</v>
      </c>
      <c r="B17059" s="2">
        <v>84.361906077196892</v>
      </c>
      <c r="C17059" s="2">
        <v>-79.361906077196892</v>
      </c>
      <c r="D17059" s="2">
        <v>-0.55967198817334152</v>
      </c>
      <c r="F17059" s="2">
        <v>97.954427757638527</v>
      </c>
      <c r="G17059" s="2">
        <v>687</v>
      </c>
    </row>
    <row r="17060" spans="1:7" x14ac:dyDescent="0.15">
      <c r="A17060" s="2">
        <v>17025</v>
      </c>
      <c r="B17060" s="2">
        <v>88.930681897102005</v>
      </c>
      <c r="C17060" s="2">
        <v>-85.930681897102005</v>
      </c>
      <c r="D17060" s="2">
        <v>-0.60599597413475725</v>
      </c>
      <c r="F17060" s="2">
        <v>97.960181828643755</v>
      </c>
      <c r="G17060" s="2">
        <v>687</v>
      </c>
    </row>
    <row r="17061" spans="1:7" x14ac:dyDescent="0.15">
      <c r="A17061" s="2">
        <v>17026</v>
      </c>
      <c r="B17061" s="2">
        <v>79.296253309041788</v>
      </c>
      <c r="C17061" s="2">
        <v>-74.296253309041788</v>
      </c>
      <c r="D17061" s="2">
        <v>-0.52394824996837197</v>
      </c>
      <c r="F17061" s="2">
        <v>97.965935899648997</v>
      </c>
      <c r="G17061" s="2">
        <v>688</v>
      </c>
    </row>
    <row r="17062" spans="1:7" x14ac:dyDescent="0.15">
      <c r="A17062" s="2">
        <v>17027</v>
      </c>
      <c r="B17062" s="2">
        <v>121.24662360990141</v>
      </c>
      <c r="C17062" s="2">
        <v>-97.246623609901405</v>
      </c>
      <c r="D17062" s="2">
        <v>-0.68579768139586617</v>
      </c>
      <c r="F17062" s="2">
        <v>97.971689970654239</v>
      </c>
      <c r="G17062" s="2">
        <v>688</v>
      </c>
    </row>
    <row r="17063" spans="1:7" x14ac:dyDescent="0.15">
      <c r="A17063" s="2">
        <v>17028</v>
      </c>
      <c r="B17063" s="2">
        <v>110.46002035689207</v>
      </c>
      <c r="C17063" s="2">
        <v>-2.4600203568920733</v>
      </c>
      <c r="D17063" s="2">
        <v>-1.7348430149213338E-2</v>
      </c>
      <c r="F17063" s="2">
        <v>97.977444041659467</v>
      </c>
      <c r="G17063" s="2">
        <v>688</v>
      </c>
    </row>
    <row r="17064" spans="1:7" x14ac:dyDescent="0.15">
      <c r="A17064" s="2">
        <v>17029</v>
      </c>
      <c r="B17064" s="2">
        <v>118.13061698354562</v>
      </c>
      <c r="C17064" s="2">
        <v>200.86938301645438</v>
      </c>
      <c r="D17064" s="2">
        <v>1.4165608226019342</v>
      </c>
      <c r="F17064" s="2">
        <v>97.983198112664709</v>
      </c>
      <c r="G17064" s="2">
        <v>689</v>
      </c>
    </row>
    <row r="17065" spans="1:7" x14ac:dyDescent="0.15">
      <c r="A17065" s="2">
        <v>17030</v>
      </c>
      <c r="B17065" s="2">
        <v>148.6019784216852</v>
      </c>
      <c r="C17065" s="2">
        <v>443.3980215783148</v>
      </c>
      <c r="D17065" s="2">
        <v>3.126908923375328</v>
      </c>
      <c r="F17065" s="2">
        <v>97.988952183669937</v>
      </c>
      <c r="G17065" s="2">
        <v>689</v>
      </c>
    </row>
    <row r="17066" spans="1:7" x14ac:dyDescent="0.15">
      <c r="A17066" s="2">
        <v>17031</v>
      </c>
      <c r="B17066" s="2">
        <v>157.03599343954102</v>
      </c>
      <c r="C17066" s="2">
        <v>124.96400656045898</v>
      </c>
      <c r="D17066" s="2">
        <v>0.88126479640959821</v>
      </c>
      <c r="F17066" s="2">
        <v>97.994706254675179</v>
      </c>
      <c r="G17066" s="2">
        <v>690</v>
      </c>
    </row>
    <row r="17067" spans="1:7" x14ac:dyDescent="0.15">
      <c r="A17067" s="2">
        <v>17032</v>
      </c>
      <c r="B17067" s="2">
        <v>163.32384997657931</v>
      </c>
      <c r="C17067" s="2">
        <v>-28.323849976579311</v>
      </c>
      <c r="D17067" s="2">
        <v>-0.19974401085699703</v>
      </c>
      <c r="F17067" s="2">
        <v>98.000460325680422</v>
      </c>
      <c r="G17067" s="2">
        <v>690</v>
      </c>
    </row>
    <row r="17068" spans="1:7" x14ac:dyDescent="0.15">
      <c r="A17068" s="2">
        <v>17033</v>
      </c>
      <c r="B17068" s="2">
        <v>176.10142992625822</v>
      </c>
      <c r="C17068" s="2">
        <v>-6.1014299262582199</v>
      </c>
      <c r="D17068" s="2">
        <v>-4.3028193075499217E-2</v>
      </c>
      <c r="F17068" s="2">
        <v>98.00621439668565</v>
      </c>
      <c r="G17068" s="2">
        <v>691</v>
      </c>
    </row>
    <row r="17069" spans="1:7" x14ac:dyDescent="0.15">
      <c r="A17069" s="2">
        <v>17034</v>
      </c>
      <c r="B17069" s="2">
        <v>180.04778331950172</v>
      </c>
      <c r="C17069" s="2">
        <v>51.952216680498282</v>
      </c>
      <c r="D17069" s="2">
        <v>0.36637477395393853</v>
      </c>
      <c r="F17069" s="2">
        <v>98.011968467690892</v>
      </c>
      <c r="G17069" s="2">
        <v>691</v>
      </c>
    </row>
    <row r="17070" spans="1:7" x14ac:dyDescent="0.15">
      <c r="A17070" s="2">
        <v>17035</v>
      </c>
      <c r="B17070" s="2">
        <v>193.30058827480454</v>
      </c>
      <c r="C17070" s="2">
        <v>16.699411725195461</v>
      </c>
      <c r="D17070" s="2">
        <v>0.11776674003361422</v>
      </c>
      <c r="F17070" s="2">
        <v>98.01772253869612</v>
      </c>
      <c r="G17070" s="2">
        <v>691</v>
      </c>
    </row>
    <row r="17071" spans="1:7" x14ac:dyDescent="0.15">
      <c r="A17071" s="2">
        <v>17036</v>
      </c>
      <c r="B17071" s="2">
        <v>199.11321980621892</v>
      </c>
      <c r="C17071" s="2">
        <v>-18.113219806218922</v>
      </c>
      <c r="D17071" s="2">
        <v>-0.12773712530677353</v>
      </c>
      <c r="F17071" s="2">
        <v>98.023476609701362</v>
      </c>
      <c r="G17071" s="2">
        <v>691</v>
      </c>
    </row>
    <row r="17072" spans="1:7" x14ac:dyDescent="0.15">
      <c r="A17072" s="2">
        <v>17037</v>
      </c>
      <c r="B17072" s="2">
        <v>206.16139400621088</v>
      </c>
      <c r="C17072" s="2">
        <v>4.8386059937891162</v>
      </c>
      <c r="D17072" s="2">
        <v>3.4122570517613894E-2</v>
      </c>
      <c r="F17072" s="2">
        <v>98.02923068070659</v>
      </c>
      <c r="G17072" s="2">
        <v>691</v>
      </c>
    </row>
    <row r="17073" spans="1:7" x14ac:dyDescent="0.15">
      <c r="A17073" s="2">
        <v>17038</v>
      </c>
      <c r="B17073" s="2">
        <v>203.97023957028762</v>
      </c>
      <c r="C17073" s="2">
        <v>98.029760429712383</v>
      </c>
      <c r="D17073" s="2">
        <v>0.69132047895227844</v>
      </c>
      <c r="F17073" s="2">
        <v>98.034984751711832</v>
      </c>
      <c r="G17073" s="2">
        <v>691</v>
      </c>
    </row>
    <row r="17074" spans="1:7" x14ac:dyDescent="0.15">
      <c r="A17074" s="2">
        <v>17039</v>
      </c>
      <c r="B17074" s="2">
        <v>215.07293375891118</v>
      </c>
      <c r="C17074" s="2">
        <v>279.92706624108882</v>
      </c>
      <c r="D17074" s="2">
        <v>1.9740873858836938</v>
      </c>
      <c r="F17074" s="2">
        <v>98.040738822717074</v>
      </c>
      <c r="G17074" s="2">
        <v>692</v>
      </c>
    </row>
    <row r="17075" spans="1:7" x14ac:dyDescent="0.15">
      <c r="A17075" s="2">
        <v>17040</v>
      </c>
      <c r="B17075" s="2">
        <v>215.92267866008947</v>
      </c>
      <c r="C17075" s="2">
        <v>291.07732133991055</v>
      </c>
      <c r="D17075" s="2">
        <v>2.0527206464524013</v>
      </c>
      <c r="F17075" s="2">
        <v>98.046492893722302</v>
      </c>
      <c r="G17075" s="2">
        <v>692</v>
      </c>
    </row>
    <row r="17076" spans="1:7" x14ac:dyDescent="0.15">
      <c r="A17076" s="2">
        <v>17041</v>
      </c>
      <c r="B17076" s="2">
        <v>242.42598884147446</v>
      </c>
      <c r="C17076" s="2">
        <v>97.574011158525536</v>
      </c>
      <c r="D17076" s="2">
        <v>0.68810646717607959</v>
      </c>
      <c r="F17076" s="2">
        <v>98.052246964727544</v>
      </c>
      <c r="G17076" s="2">
        <v>692</v>
      </c>
    </row>
    <row r="17077" spans="1:7" x14ac:dyDescent="0.15">
      <c r="A17077" s="2">
        <v>17042</v>
      </c>
      <c r="B17077" s="2">
        <v>243.16839125315522</v>
      </c>
      <c r="C17077" s="2">
        <v>-43.168391253155221</v>
      </c>
      <c r="D17077" s="2">
        <v>-0.30442992807401859</v>
      </c>
      <c r="F17077" s="2">
        <v>98.058001035732772</v>
      </c>
      <c r="G17077" s="2">
        <v>692</v>
      </c>
    </row>
    <row r="17078" spans="1:7" x14ac:dyDescent="0.15">
      <c r="A17078" s="2">
        <v>17043</v>
      </c>
      <c r="B17078" s="2">
        <v>245.87610124957263</v>
      </c>
      <c r="C17078" s="2">
        <v>-125.87610124957263</v>
      </c>
      <c r="D17078" s="2">
        <v>-0.88769702407764373</v>
      </c>
      <c r="F17078" s="2">
        <v>98.063755106738014</v>
      </c>
      <c r="G17078" s="2">
        <v>692</v>
      </c>
    </row>
    <row r="17079" spans="1:7" x14ac:dyDescent="0.15">
      <c r="A17079" s="2">
        <v>17044</v>
      </c>
      <c r="B17079" s="2">
        <v>253.54669787622623</v>
      </c>
      <c r="C17079" s="2">
        <v>-199.54669787622623</v>
      </c>
      <c r="D17079" s="2">
        <v>-1.4072330498864105</v>
      </c>
      <c r="F17079" s="2">
        <v>98.069509177743242</v>
      </c>
      <c r="G17079" s="2">
        <v>693</v>
      </c>
    </row>
    <row r="17080" spans="1:7" x14ac:dyDescent="0.15">
      <c r="A17080" s="2">
        <v>17045</v>
      </c>
      <c r="B17080" s="2">
        <v>261.50944017431988</v>
      </c>
      <c r="C17080" s="2">
        <v>-214.50944017431988</v>
      </c>
      <c r="D17080" s="2">
        <v>-1.5127525383214999</v>
      </c>
      <c r="F17080" s="2">
        <v>98.075263248748485</v>
      </c>
      <c r="G17080" s="2">
        <v>693</v>
      </c>
    </row>
    <row r="17081" spans="1:7" x14ac:dyDescent="0.15">
      <c r="A17081" s="2">
        <v>17046</v>
      </c>
      <c r="B17081" s="2">
        <v>91.778909545667716</v>
      </c>
      <c r="C17081" s="2">
        <v>-73.778909545667716</v>
      </c>
      <c r="D17081" s="2">
        <v>-0.52029986465445321</v>
      </c>
      <c r="F17081" s="2">
        <v>98.081017319753727</v>
      </c>
      <c r="G17081" s="2">
        <v>693</v>
      </c>
    </row>
    <row r="17082" spans="1:7" x14ac:dyDescent="0.15">
      <c r="A17082" s="2">
        <v>17047</v>
      </c>
      <c r="B17082" s="2">
        <v>99.449506172321321</v>
      </c>
      <c r="C17082" s="2">
        <v>-84.449506172321321</v>
      </c>
      <c r="D17082" s="2">
        <v>-0.59555050219869088</v>
      </c>
      <c r="F17082" s="2">
        <v>98.086771390758955</v>
      </c>
      <c r="G17082" s="2">
        <v>693</v>
      </c>
    </row>
    <row r="17083" spans="1:7" x14ac:dyDescent="0.15">
      <c r="A17083" s="2">
        <v>17048</v>
      </c>
      <c r="B17083" s="2">
        <v>122.73542687759378</v>
      </c>
      <c r="C17083" s="2">
        <v>-115.73542687759378</v>
      </c>
      <c r="D17083" s="2">
        <v>-0.81618347724242502</v>
      </c>
      <c r="F17083" s="2">
        <v>98.092525461764197</v>
      </c>
      <c r="G17083" s="2">
        <v>694</v>
      </c>
    </row>
    <row r="17084" spans="1:7" x14ac:dyDescent="0.15">
      <c r="A17084" s="2">
        <v>17049</v>
      </c>
      <c r="B17084" s="2">
        <v>127.48833782490024</v>
      </c>
      <c r="C17084" s="2">
        <v>-122.48833782490024</v>
      </c>
      <c r="D17084" s="2">
        <v>-0.86380601156210501</v>
      </c>
      <c r="F17084" s="2">
        <v>98.098279532769425</v>
      </c>
      <c r="G17084" s="2">
        <v>694</v>
      </c>
    </row>
    <row r="17085" spans="1:7" x14ac:dyDescent="0.15">
      <c r="A17085" s="2">
        <v>17050</v>
      </c>
      <c r="B17085" s="2">
        <v>145.81137189993669</v>
      </c>
      <c r="C17085" s="2">
        <v>-137.81137189993669</v>
      </c>
      <c r="D17085" s="2">
        <v>-0.97186633129890143</v>
      </c>
      <c r="F17085" s="2">
        <v>98.104033603774667</v>
      </c>
      <c r="G17085" s="2">
        <v>694</v>
      </c>
    </row>
    <row r="17086" spans="1:7" x14ac:dyDescent="0.15">
      <c r="A17086" s="2">
        <v>17051</v>
      </c>
      <c r="B17086" s="2">
        <v>130.28131853807645</v>
      </c>
      <c r="C17086" s="2">
        <v>-94.281318538076448</v>
      </c>
      <c r="D17086" s="2">
        <v>-0.66488590813938164</v>
      </c>
      <c r="F17086" s="2">
        <v>98.109787674779909</v>
      </c>
      <c r="G17086" s="2">
        <v>696</v>
      </c>
    </row>
    <row r="17087" spans="1:7" x14ac:dyDescent="0.15">
      <c r="A17087" s="2">
        <v>17052</v>
      </c>
      <c r="B17087" s="2">
        <v>117.01327196994903</v>
      </c>
      <c r="C17087" s="2">
        <v>0.9867280300509691</v>
      </c>
      <c r="D17087" s="2">
        <v>6.9585531102014089E-3</v>
      </c>
      <c r="F17087" s="2">
        <v>98.115541745785137</v>
      </c>
      <c r="G17087" s="2">
        <v>697</v>
      </c>
    </row>
    <row r="17088" spans="1:7" x14ac:dyDescent="0.15">
      <c r="A17088" s="2">
        <v>17053</v>
      </c>
      <c r="B17088" s="2">
        <v>123.44106867831061</v>
      </c>
      <c r="C17088" s="2">
        <v>231.55893132168939</v>
      </c>
      <c r="D17088" s="2">
        <v>1.6329880906091461</v>
      </c>
      <c r="F17088" s="2">
        <v>98.121295816790379</v>
      </c>
      <c r="G17088" s="2">
        <v>698</v>
      </c>
    </row>
    <row r="17089" spans="1:7" x14ac:dyDescent="0.15">
      <c r="A17089" s="2">
        <v>17054</v>
      </c>
      <c r="B17089" s="2">
        <v>135.69593753188335</v>
      </c>
      <c r="C17089" s="2">
        <v>526.30406246811663</v>
      </c>
      <c r="D17089" s="2">
        <v>3.7115746783943839</v>
      </c>
      <c r="F17089" s="2">
        <v>98.127049887795607</v>
      </c>
      <c r="G17089" s="2">
        <v>698</v>
      </c>
    </row>
    <row r="17090" spans="1:7" x14ac:dyDescent="0.15">
      <c r="A17090" s="2">
        <v>17055</v>
      </c>
      <c r="B17090" s="2">
        <v>166.07068836771606</v>
      </c>
      <c r="C17090" s="2">
        <v>159.92931163228394</v>
      </c>
      <c r="D17090" s="2">
        <v>1.1278453383083833</v>
      </c>
      <c r="F17090" s="2">
        <v>98.132803958800849</v>
      </c>
      <c r="G17090" s="2">
        <v>698</v>
      </c>
    </row>
    <row r="17091" spans="1:7" x14ac:dyDescent="0.15">
      <c r="A17091" s="2">
        <v>17056</v>
      </c>
      <c r="B17091" s="2">
        <v>203.75040400702633</v>
      </c>
      <c r="C17091" s="2">
        <v>-19.750404007026333</v>
      </c>
      <c r="D17091" s="2">
        <v>-0.1392827922641747</v>
      </c>
      <c r="F17091" s="2">
        <v>98.138558029806077</v>
      </c>
      <c r="G17091" s="2">
        <v>699</v>
      </c>
    </row>
    <row r="17092" spans="1:7" x14ac:dyDescent="0.15">
      <c r="A17092" s="2">
        <v>17057</v>
      </c>
      <c r="B17092" s="2">
        <v>254.93971520512528</v>
      </c>
      <c r="C17092" s="2">
        <v>14.060284794874718</v>
      </c>
      <c r="D17092" s="2">
        <v>9.9155223638107456E-2</v>
      </c>
      <c r="F17092" s="2">
        <v>98.14431210081132</v>
      </c>
      <c r="G17092" s="2">
        <v>699</v>
      </c>
    </row>
    <row r="17093" spans="1:7" x14ac:dyDescent="0.15">
      <c r="A17093" s="2">
        <v>17058</v>
      </c>
      <c r="B17093" s="2">
        <v>286.71246221768729</v>
      </c>
      <c r="C17093" s="2">
        <v>26.287537782312711</v>
      </c>
      <c r="D17093" s="2">
        <v>0.18538363381163939</v>
      </c>
      <c r="F17093" s="2">
        <v>98.150066171816562</v>
      </c>
      <c r="G17093" s="2">
        <v>700</v>
      </c>
    </row>
    <row r="17094" spans="1:7" x14ac:dyDescent="0.15">
      <c r="A17094" s="2">
        <v>17059</v>
      </c>
      <c r="B17094" s="2">
        <v>319.46480234606514</v>
      </c>
      <c r="C17094" s="2">
        <v>-33.464802346065142</v>
      </c>
      <c r="D17094" s="2">
        <v>-0.23599877307170281</v>
      </c>
      <c r="F17094" s="2">
        <v>98.15582024282179</v>
      </c>
      <c r="G17094" s="2">
        <v>700</v>
      </c>
    </row>
    <row r="17095" spans="1:7" x14ac:dyDescent="0.15">
      <c r="A17095" s="2">
        <v>17060</v>
      </c>
      <c r="B17095" s="2">
        <v>313.86052224467721</v>
      </c>
      <c r="C17095" s="2">
        <v>-66.860522244677213</v>
      </c>
      <c r="D17095" s="2">
        <v>-0.47151036642929528</v>
      </c>
      <c r="F17095" s="2">
        <v>98.161574313827032</v>
      </c>
      <c r="G17095" s="2">
        <v>701</v>
      </c>
    </row>
    <row r="17096" spans="1:7" x14ac:dyDescent="0.15">
      <c r="A17096" s="2">
        <v>17061</v>
      </c>
      <c r="B17096" s="2">
        <v>329.33462438917445</v>
      </c>
      <c r="C17096" s="2">
        <v>-83.334624389174451</v>
      </c>
      <c r="D17096" s="2">
        <v>-0.58768818972417569</v>
      </c>
      <c r="F17096" s="2">
        <v>98.16732838483226</v>
      </c>
      <c r="G17096" s="2">
        <v>702</v>
      </c>
    </row>
    <row r="17097" spans="1:7" x14ac:dyDescent="0.15">
      <c r="A17097" s="2">
        <v>17062</v>
      </c>
      <c r="B17097" s="2">
        <v>336.62845042732323</v>
      </c>
      <c r="C17097" s="2">
        <v>26.37154957267677</v>
      </c>
      <c r="D17097" s="2">
        <v>0.18597609747672977</v>
      </c>
      <c r="F17097" s="2">
        <v>98.173082455837502</v>
      </c>
      <c r="G17097" s="2">
        <v>702</v>
      </c>
    </row>
    <row r="17098" spans="1:7" x14ac:dyDescent="0.15">
      <c r="A17098" s="2">
        <v>17063</v>
      </c>
      <c r="B17098" s="2">
        <v>321.59799357304615</v>
      </c>
      <c r="C17098" s="2">
        <v>250.40200642695385</v>
      </c>
      <c r="D17098" s="2">
        <v>1.7658722642478779</v>
      </c>
      <c r="F17098" s="2">
        <v>98.17883652684273</v>
      </c>
      <c r="G17098" s="2">
        <v>702</v>
      </c>
    </row>
    <row r="17099" spans="1:7" x14ac:dyDescent="0.15">
      <c r="A17099" s="2">
        <v>17064</v>
      </c>
      <c r="B17099" s="2">
        <v>321.18056705397316</v>
      </c>
      <c r="C17099" s="2">
        <v>203.81943294602684</v>
      </c>
      <c r="D17099" s="2">
        <v>1.4373650143219316</v>
      </c>
      <c r="F17099" s="2">
        <v>98.184590597847972</v>
      </c>
      <c r="G17099" s="2">
        <v>702</v>
      </c>
    </row>
    <row r="17100" spans="1:7" x14ac:dyDescent="0.15">
      <c r="A17100" s="2">
        <v>17065</v>
      </c>
      <c r="B17100" s="2">
        <v>331.33260699574487</v>
      </c>
      <c r="C17100" s="2">
        <v>21.667393004255132</v>
      </c>
      <c r="D17100" s="2">
        <v>0.15280168434247038</v>
      </c>
      <c r="F17100" s="2">
        <v>98.190344668853214</v>
      </c>
      <c r="G17100" s="2">
        <v>703</v>
      </c>
    </row>
    <row r="17101" spans="1:7" x14ac:dyDescent="0.15">
      <c r="A17101" s="2">
        <v>17066</v>
      </c>
      <c r="B17101" s="2">
        <v>309.79713645025998</v>
      </c>
      <c r="C17101" s="2">
        <v>-41.797136450259984</v>
      </c>
      <c r="D17101" s="2">
        <v>-0.29475963485951207</v>
      </c>
      <c r="F17101" s="2">
        <v>98.196098739858442</v>
      </c>
      <c r="G17101" s="2">
        <v>703</v>
      </c>
    </row>
    <row r="17102" spans="1:7" x14ac:dyDescent="0.15">
      <c r="A17102" s="2">
        <v>17067</v>
      </c>
      <c r="B17102" s="2">
        <v>319.77307740886829</v>
      </c>
      <c r="C17102" s="2">
        <v>-151.77307740886829</v>
      </c>
      <c r="D17102" s="2">
        <v>-1.0703263591222458</v>
      </c>
      <c r="F17102" s="2">
        <v>98.201852810863684</v>
      </c>
      <c r="G17102" s="2">
        <v>704</v>
      </c>
    </row>
    <row r="17103" spans="1:7" x14ac:dyDescent="0.15">
      <c r="A17103" s="2">
        <v>17068</v>
      </c>
      <c r="B17103" s="2">
        <v>315.0120859579722</v>
      </c>
      <c r="C17103" s="2">
        <v>-183.0120859579722</v>
      </c>
      <c r="D17103" s="2">
        <v>-1.2906285026498263</v>
      </c>
      <c r="F17103" s="2">
        <v>98.207606881868912</v>
      </c>
      <c r="G17103" s="2">
        <v>704</v>
      </c>
    </row>
    <row r="17104" spans="1:7" x14ac:dyDescent="0.15">
      <c r="A17104" s="2">
        <v>17069</v>
      </c>
      <c r="B17104" s="2">
        <v>329.95091354681676</v>
      </c>
      <c r="C17104" s="2">
        <v>-248.95091354681676</v>
      </c>
      <c r="D17104" s="2">
        <v>-1.7556389410151858</v>
      </c>
      <c r="F17104" s="2">
        <v>98.213360952874154</v>
      </c>
      <c r="G17104" s="2">
        <v>704</v>
      </c>
    </row>
    <row r="17105" spans="1:7" x14ac:dyDescent="0.15">
      <c r="A17105" s="2">
        <v>17070</v>
      </c>
      <c r="B17105" s="2">
        <v>117.70848940544286</v>
      </c>
      <c r="C17105" s="2">
        <v>-76.708489405442862</v>
      </c>
      <c r="D17105" s="2">
        <v>-0.54095969839178892</v>
      </c>
      <c r="F17105" s="2">
        <v>98.219115023879397</v>
      </c>
      <c r="G17105" s="2">
        <v>704</v>
      </c>
    </row>
    <row r="17106" spans="1:7" x14ac:dyDescent="0.15">
      <c r="A17106" s="2">
        <v>17071</v>
      </c>
      <c r="B17106" s="2">
        <v>121.17594203536714</v>
      </c>
      <c r="C17106" s="2">
        <v>-106.17594203536714</v>
      </c>
      <c r="D17106" s="2">
        <v>-0.74876856557992433</v>
      </c>
      <c r="F17106" s="2">
        <v>98.224869094884625</v>
      </c>
      <c r="G17106" s="2">
        <v>705</v>
      </c>
    </row>
    <row r="17107" spans="1:7" x14ac:dyDescent="0.15">
      <c r="A17107" s="2">
        <v>17072</v>
      </c>
      <c r="B17107" s="2">
        <v>123.7395553389955</v>
      </c>
      <c r="C17107" s="2">
        <v>-120.7395553389955</v>
      </c>
      <c r="D17107" s="2">
        <v>-0.85147333686781301</v>
      </c>
      <c r="F17107" s="2">
        <v>98.230623165889867</v>
      </c>
      <c r="G17107" s="2">
        <v>705</v>
      </c>
    </row>
    <row r="17108" spans="1:7" x14ac:dyDescent="0.15">
      <c r="A17108" s="2">
        <v>17073</v>
      </c>
      <c r="B17108" s="2">
        <v>104.8219936424758</v>
      </c>
      <c r="C17108" s="2">
        <v>-99.821993642475803</v>
      </c>
      <c r="D17108" s="2">
        <v>-0.70395957464740821</v>
      </c>
      <c r="F17108" s="2">
        <v>98.236377236895095</v>
      </c>
      <c r="G17108" s="2">
        <v>705</v>
      </c>
    </row>
    <row r="17109" spans="1:7" x14ac:dyDescent="0.15">
      <c r="A17109" s="2">
        <v>17074</v>
      </c>
      <c r="B17109" s="2">
        <v>103.86493492606516</v>
      </c>
      <c r="C17109" s="2">
        <v>-96.86493492606516</v>
      </c>
      <c r="D17109" s="2">
        <v>-0.68310595591817791</v>
      </c>
      <c r="F17109" s="2">
        <v>98.242131307900337</v>
      </c>
      <c r="G17109" s="2">
        <v>705</v>
      </c>
    </row>
    <row r="17110" spans="1:7" x14ac:dyDescent="0.15">
      <c r="A17110" s="2">
        <v>17075</v>
      </c>
      <c r="B17110" s="2">
        <v>121.84920952932475</v>
      </c>
      <c r="C17110" s="2">
        <v>-90.849209529324753</v>
      </c>
      <c r="D17110" s="2">
        <v>-0.64068216395653343</v>
      </c>
      <c r="F17110" s="2">
        <v>98.247885378905565</v>
      </c>
      <c r="G17110" s="2">
        <v>706</v>
      </c>
    </row>
    <row r="17111" spans="1:7" x14ac:dyDescent="0.15">
      <c r="A17111" s="2">
        <v>17076</v>
      </c>
      <c r="B17111" s="2">
        <v>120.89215081291411</v>
      </c>
      <c r="C17111" s="2">
        <v>-8.8921508129141102</v>
      </c>
      <c r="D17111" s="2">
        <v>-6.2708772641623708E-2</v>
      </c>
      <c r="F17111" s="2">
        <v>98.253639449910807</v>
      </c>
      <c r="G17111" s="2">
        <v>706</v>
      </c>
    </row>
    <row r="17112" spans="1:7" x14ac:dyDescent="0.15">
      <c r="A17112" s="2">
        <v>17077</v>
      </c>
      <c r="B17112" s="2">
        <v>135.50438014909017</v>
      </c>
      <c r="C17112" s="2">
        <v>227.49561985090983</v>
      </c>
      <c r="D17112" s="2">
        <v>1.6043330126022413</v>
      </c>
      <c r="F17112" s="2">
        <v>98.259393520916049</v>
      </c>
      <c r="G17112" s="2">
        <v>707</v>
      </c>
    </row>
    <row r="17113" spans="1:7" x14ac:dyDescent="0.15">
      <c r="A17113" s="2">
        <v>17078</v>
      </c>
      <c r="B17113" s="2">
        <v>113.07050407421639</v>
      </c>
      <c r="C17113" s="2">
        <v>564.92949592578361</v>
      </c>
      <c r="D17113" s="2">
        <v>3.9839669911027222</v>
      </c>
      <c r="F17113" s="2">
        <v>98.265147591921277</v>
      </c>
      <c r="G17113" s="2">
        <v>707</v>
      </c>
    </row>
    <row r="17114" spans="1:7" x14ac:dyDescent="0.15">
      <c r="A17114" s="2">
        <v>17079</v>
      </c>
      <c r="B17114" s="2">
        <v>154.71391332859645</v>
      </c>
      <c r="C17114" s="2">
        <v>162.28608667140355</v>
      </c>
      <c r="D17114" s="2">
        <v>1.1444656670910405</v>
      </c>
      <c r="F17114" s="2">
        <v>98.270901662926519</v>
      </c>
      <c r="G17114" s="2">
        <v>708</v>
      </c>
    </row>
    <row r="17115" spans="1:7" x14ac:dyDescent="0.15">
      <c r="A17115" s="2">
        <v>17080</v>
      </c>
      <c r="B17115" s="2">
        <v>186.00506695027158</v>
      </c>
      <c r="C17115" s="2">
        <v>-22.005066950271583</v>
      </c>
      <c r="D17115" s="2">
        <v>-0.15518301132997409</v>
      </c>
      <c r="F17115" s="2">
        <v>98.276655733931747</v>
      </c>
      <c r="G17115" s="2">
        <v>709</v>
      </c>
    </row>
    <row r="17116" spans="1:7" x14ac:dyDescent="0.15">
      <c r="A17116" s="2">
        <v>17081</v>
      </c>
      <c r="B17116" s="2">
        <v>254.27338873111657</v>
      </c>
      <c r="C17116" s="2">
        <v>-54.273388731116569</v>
      </c>
      <c r="D17116" s="2">
        <v>-0.38274402515612449</v>
      </c>
      <c r="F17116" s="2">
        <v>98.282409804936989</v>
      </c>
      <c r="G17116" s="2">
        <v>710</v>
      </c>
    </row>
    <row r="17117" spans="1:7" x14ac:dyDescent="0.15">
      <c r="A17117" s="2">
        <v>17082</v>
      </c>
      <c r="B17117" s="2">
        <v>264.42542867288824</v>
      </c>
      <c r="C17117" s="2">
        <v>-28.425428672888245</v>
      </c>
      <c r="D17117" s="2">
        <v>-0.20046035896063227</v>
      </c>
      <c r="F17117" s="2">
        <v>98.288163875942232</v>
      </c>
      <c r="G17117" s="2">
        <v>710</v>
      </c>
    </row>
    <row r="17118" spans="1:7" x14ac:dyDescent="0.15">
      <c r="A17118" s="2">
        <v>17083</v>
      </c>
      <c r="B17118" s="2">
        <v>281.38283691055432</v>
      </c>
      <c r="C17118" s="2">
        <v>-68.382836910554317</v>
      </c>
      <c r="D17118" s="2">
        <v>-0.48224595630850153</v>
      </c>
      <c r="F17118" s="2">
        <v>98.29391794694746</v>
      </c>
      <c r="G17118" s="2">
        <v>710</v>
      </c>
    </row>
    <row r="17119" spans="1:7" x14ac:dyDescent="0.15">
      <c r="A17119" s="2">
        <v>17084</v>
      </c>
      <c r="B17119" s="2">
        <v>289.05343353720792</v>
      </c>
      <c r="C17119" s="2">
        <v>-71.053433537207923</v>
      </c>
      <c r="D17119" s="2">
        <v>-0.50107940169216403</v>
      </c>
      <c r="F17119" s="2">
        <v>98.299672017952702</v>
      </c>
      <c r="G17119" s="2">
        <v>710</v>
      </c>
    </row>
    <row r="17120" spans="1:7" x14ac:dyDescent="0.15">
      <c r="A17120" s="2">
        <v>17085</v>
      </c>
      <c r="B17120" s="2">
        <v>300.44827339727158</v>
      </c>
      <c r="C17120" s="2">
        <v>-63.448273397271578</v>
      </c>
      <c r="D17120" s="2">
        <v>-0.44744667906382218</v>
      </c>
      <c r="F17120" s="2">
        <v>98.30542608895793</v>
      </c>
      <c r="G17120" s="2">
        <v>711</v>
      </c>
    </row>
    <row r="17121" spans="1:7" x14ac:dyDescent="0.15">
      <c r="A17121" s="2">
        <v>17086</v>
      </c>
      <c r="B17121" s="2">
        <v>311.21963503745633</v>
      </c>
      <c r="C17121" s="2">
        <v>22.780364962543672</v>
      </c>
      <c r="D17121" s="2">
        <v>0.1606505284474824</v>
      </c>
      <c r="F17121" s="2">
        <v>98.311180159963172</v>
      </c>
      <c r="G17121" s="2">
        <v>711</v>
      </c>
    </row>
    <row r="17122" spans="1:7" x14ac:dyDescent="0.15">
      <c r="A17122" s="2">
        <v>17087</v>
      </c>
      <c r="B17122" s="2">
        <v>315.04936396811848</v>
      </c>
      <c r="C17122" s="2">
        <v>246.95063603188152</v>
      </c>
      <c r="D17122" s="2">
        <v>1.7415326858983635</v>
      </c>
      <c r="F17122" s="2">
        <v>98.3169342309684</v>
      </c>
      <c r="G17122" s="2">
        <v>711</v>
      </c>
    </row>
    <row r="17123" spans="1:7" x14ac:dyDescent="0.15">
      <c r="A17123" s="2">
        <v>17088</v>
      </c>
      <c r="B17123" s="2">
        <v>316.37017735345489</v>
      </c>
      <c r="C17123" s="2">
        <v>252.62982264654511</v>
      </c>
      <c r="D17123" s="2">
        <v>1.7815831562177686</v>
      </c>
      <c r="F17123" s="2">
        <v>98.322688301973642</v>
      </c>
      <c r="G17123" s="2">
        <v>711</v>
      </c>
    </row>
    <row r="17124" spans="1:7" x14ac:dyDescent="0.15">
      <c r="A17124" s="2">
        <v>17089</v>
      </c>
      <c r="B17124" s="2">
        <v>325.28357389840045</v>
      </c>
      <c r="C17124" s="2">
        <v>10.716426101599552</v>
      </c>
      <c r="D17124" s="2">
        <v>7.557383383106811E-2</v>
      </c>
      <c r="F17124" s="2">
        <v>98.328442372978884</v>
      </c>
      <c r="G17124" s="2">
        <v>712</v>
      </c>
    </row>
    <row r="17125" spans="1:7" x14ac:dyDescent="0.15">
      <c r="A17125" s="2">
        <v>17090</v>
      </c>
      <c r="B17125" s="2">
        <v>300.10790726226588</v>
      </c>
      <c r="C17125" s="2">
        <v>-59.107907262265883</v>
      </c>
      <c r="D17125" s="2">
        <v>-0.41683777027808855</v>
      </c>
      <c r="F17125" s="2">
        <v>98.334196443984112</v>
      </c>
      <c r="G17125" s="2">
        <v>712</v>
      </c>
    </row>
    <row r="17126" spans="1:7" x14ac:dyDescent="0.15">
      <c r="A17126" s="2">
        <v>17091</v>
      </c>
      <c r="B17126" s="2">
        <v>291.22346131571589</v>
      </c>
      <c r="C17126" s="2">
        <v>-123.22346131571589</v>
      </c>
      <c r="D17126" s="2">
        <v>-0.86899021196749238</v>
      </c>
      <c r="F17126" s="2">
        <v>98.339950514989354</v>
      </c>
      <c r="G17126" s="2">
        <v>712</v>
      </c>
    </row>
    <row r="17127" spans="1:7" x14ac:dyDescent="0.15">
      <c r="A17127" s="2">
        <v>17092</v>
      </c>
      <c r="B17127" s="2">
        <v>300.37650936254016</v>
      </c>
      <c r="C17127" s="2">
        <v>-171.37650936254016</v>
      </c>
      <c r="D17127" s="2">
        <v>-1.2085726825643788</v>
      </c>
      <c r="F17127" s="2">
        <v>98.345704585994582</v>
      </c>
      <c r="G17127" s="2">
        <v>713</v>
      </c>
    </row>
    <row r="17128" spans="1:7" x14ac:dyDescent="0.15">
      <c r="A17128" s="2">
        <v>17093</v>
      </c>
      <c r="B17128" s="2">
        <v>294.88885372373358</v>
      </c>
      <c r="C17128" s="2">
        <v>-206.88885372373358</v>
      </c>
      <c r="D17128" s="2">
        <v>-1.4590110270516246</v>
      </c>
      <c r="F17128" s="2">
        <v>98.351458656999824</v>
      </c>
      <c r="G17128" s="2">
        <v>713</v>
      </c>
    </row>
    <row r="17129" spans="1:7" x14ac:dyDescent="0.15">
      <c r="A17129" s="2">
        <v>17094</v>
      </c>
      <c r="B17129" s="2">
        <v>130.25271948117029</v>
      </c>
      <c r="C17129" s="2">
        <v>-88.252719481170288</v>
      </c>
      <c r="D17129" s="2">
        <v>-0.62237132920781457</v>
      </c>
      <c r="F17129" s="2">
        <v>98.357212728005052</v>
      </c>
      <c r="G17129" s="2">
        <v>713</v>
      </c>
    </row>
    <row r="17130" spans="1:7" x14ac:dyDescent="0.15">
      <c r="A17130" s="2">
        <v>17095</v>
      </c>
      <c r="B17130" s="2">
        <v>125.97586147028144</v>
      </c>
      <c r="C17130" s="2">
        <v>-105.97586147028144</v>
      </c>
      <c r="D17130" s="2">
        <v>-0.74735756761891969</v>
      </c>
      <c r="F17130" s="2">
        <v>98.362966799010294</v>
      </c>
      <c r="G17130" s="2">
        <v>713</v>
      </c>
    </row>
    <row r="17131" spans="1:7" x14ac:dyDescent="0.15">
      <c r="A17131" s="2">
        <v>17096</v>
      </c>
      <c r="B17131" s="2">
        <v>133.64645809693499</v>
      </c>
      <c r="C17131" s="2">
        <v>-125.64645809693499</v>
      </c>
      <c r="D17131" s="2">
        <v>-0.88607754634380398</v>
      </c>
      <c r="F17131" s="2">
        <v>98.368720870015537</v>
      </c>
      <c r="G17131" s="2">
        <v>714</v>
      </c>
    </row>
    <row r="17132" spans="1:7" x14ac:dyDescent="0.15">
      <c r="A17132" s="2">
        <v>17097</v>
      </c>
      <c r="B17132" s="2">
        <v>125.0541578218251</v>
      </c>
      <c r="C17132" s="2">
        <v>-121.0541578218251</v>
      </c>
      <c r="D17132" s="2">
        <v>-0.8536919604588119</v>
      </c>
      <c r="F17132" s="2">
        <v>98.374474941020765</v>
      </c>
      <c r="G17132" s="2">
        <v>715</v>
      </c>
    </row>
    <row r="17133" spans="1:7" x14ac:dyDescent="0.15">
      <c r="A17133" s="2">
        <v>17098</v>
      </c>
      <c r="B17133" s="2">
        <v>132.72475444847871</v>
      </c>
      <c r="C17133" s="2">
        <v>-126.72475444847871</v>
      </c>
      <c r="D17133" s="2">
        <v>-0.89368185290269009</v>
      </c>
      <c r="F17133" s="2">
        <v>98.380229012026007</v>
      </c>
      <c r="G17133" s="2">
        <v>715</v>
      </c>
    </row>
    <row r="17134" spans="1:7" x14ac:dyDescent="0.15">
      <c r="A17134" s="2">
        <v>17099</v>
      </c>
      <c r="B17134" s="2">
        <v>141.0146727735453</v>
      </c>
      <c r="C17134" s="2">
        <v>-106.0146727735453</v>
      </c>
      <c r="D17134" s="2">
        <v>-0.74763127071319968</v>
      </c>
      <c r="F17134" s="2">
        <v>98.385983083031235</v>
      </c>
      <c r="G17134" s="2">
        <v>715</v>
      </c>
    </row>
    <row r="17135" spans="1:7" x14ac:dyDescent="0.15">
      <c r="A17135" s="2">
        <v>17100</v>
      </c>
      <c r="B17135" s="2">
        <v>157.77161052608886</v>
      </c>
      <c r="C17135" s="2">
        <v>-39.771610526088864</v>
      </c>
      <c r="D17135" s="2">
        <v>-0.28047532419823851</v>
      </c>
      <c r="F17135" s="2">
        <v>98.391737154036477</v>
      </c>
      <c r="G17135" s="2">
        <v>717</v>
      </c>
    </row>
    <row r="17136" spans="1:7" x14ac:dyDescent="0.15">
      <c r="A17136" s="2">
        <v>17101</v>
      </c>
      <c r="B17136" s="2">
        <v>155.5329731150683</v>
      </c>
      <c r="C17136" s="2">
        <v>194.4670268849317</v>
      </c>
      <c r="D17136" s="2">
        <v>1.371410453082865</v>
      </c>
      <c r="F17136" s="2">
        <v>98.397491225041719</v>
      </c>
      <c r="G17136" s="2">
        <v>719</v>
      </c>
    </row>
    <row r="17137" spans="1:7" x14ac:dyDescent="0.15">
      <c r="A17137" s="2">
        <v>17102</v>
      </c>
      <c r="B17137" s="2">
        <v>163.20356974172191</v>
      </c>
      <c r="C17137" s="2">
        <v>435.79643025827806</v>
      </c>
      <c r="D17137" s="2">
        <v>3.0733013685967436</v>
      </c>
      <c r="F17137" s="2">
        <v>98.403245296046947</v>
      </c>
      <c r="G17137" s="2">
        <v>719</v>
      </c>
    </row>
    <row r="17138" spans="1:7" x14ac:dyDescent="0.15">
      <c r="A17138" s="2">
        <v>17103</v>
      </c>
      <c r="B17138" s="2">
        <v>170.87416636837551</v>
      </c>
      <c r="C17138" s="2">
        <v>146.12583363162449</v>
      </c>
      <c r="D17138" s="2">
        <v>1.0305011544524487</v>
      </c>
      <c r="F17138" s="2">
        <v>98.408999367052189</v>
      </c>
      <c r="G17138" s="2">
        <v>719</v>
      </c>
    </row>
    <row r="17139" spans="1:7" x14ac:dyDescent="0.15">
      <c r="A17139" s="2">
        <v>17104</v>
      </c>
      <c r="B17139" s="2">
        <v>188.03514581941269</v>
      </c>
      <c r="C17139" s="2">
        <v>-27.035145819412691</v>
      </c>
      <c r="D17139" s="2">
        <v>-0.19065587709787188</v>
      </c>
      <c r="F17139" s="2">
        <v>98.414753438057417</v>
      </c>
      <c r="G17139" s="2">
        <v>721</v>
      </c>
    </row>
    <row r="17140" spans="1:7" x14ac:dyDescent="0.15">
      <c r="A17140" s="2">
        <v>17105</v>
      </c>
      <c r="B17140" s="2">
        <v>220.89113885014442</v>
      </c>
      <c r="C17140" s="2">
        <v>-30.891138850144415</v>
      </c>
      <c r="D17140" s="2">
        <v>-0.21784891457095065</v>
      </c>
      <c r="F17140" s="2">
        <v>98.420507509062659</v>
      </c>
      <c r="G17140" s="2">
        <v>721</v>
      </c>
    </row>
    <row r="17141" spans="1:7" x14ac:dyDescent="0.15">
      <c r="A17141" s="2">
        <v>17106</v>
      </c>
      <c r="B17141" s="2">
        <v>242.63533473488334</v>
      </c>
      <c r="C17141" s="2">
        <v>-30.635334734883344</v>
      </c>
      <c r="D17141" s="2">
        <v>-0.21604494583018194</v>
      </c>
      <c r="F17141" s="2">
        <v>98.426261580067887</v>
      </c>
      <c r="G17141" s="2">
        <v>722</v>
      </c>
    </row>
    <row r="17142" spans="1:7" x14ac:dyDescent="0.15">
      <c r="A17142" s="2">
        <v>17107</v>
      </c>
      <c r="B17142" s="2">
        <v>243.61718752822378</v>
      </c>
      <c r="C17142" s="2">
        <v>-26.617187528223781</v>
      </c>
      <c r="D17142" s="2">
        <v>-0.18770837294423309</v>
      </c>
      <c r="F17142" s="2">
        <v>98.432015651073129</v>
      </c>
      <c r="G17142" s="2">
        <v>722</v>
      </c>
    </row>
    <row r="17143" spans="1:7" x14ac:dyDescent="0.15">
      <c r="A17143" s="2">
        <v>17108</v>
      </c>
      <c r="B17143" s="2">
        <v>259.21517138501662</v>
      </c>
      <c r="C17143" s="2">
        <v>-45.215171385016617</v>
      </c>
      <c r="D17143" s="2">
        <v>-0.31886412657522756</v>
      </c>
      <c r="F17143" s="2">
        <v>98.437769722078372</v>
      </c>
      <c r="G17143" s="2">
        <v>723</v>
      </c>
    </row>
    <row r="17144" spans="1:7" x14ac:dyDescent="0.15">
      <c r="A17144" s="2">
        <v>17109</v>
      </c>
      <c r="B17144" s="2">
        <v>253.85139745850569</v>
      </c>
      <c r="C17144" s="2">
        <v>-4.8513974585056872</v>
      </c>
      <c r="D17144" s="2">
        <v>-3.4212777832980143E-2</v>
      </c>
      <c r="F17144" s="2">
        <v>98.4435237930836</v>
      </c>
      <c r="G17144" s="2">
        <v>723</v>
      </c>
    </row>
    <row r="17145" spans="1:7" x14ac:dyDescent="0.15">
      <c r="A17145" s="2">
        <v>17110</v>
      </c>
      <c r="B17145" s="2">
        <v>267.97108641659372</v>
      </c>
      <c r="C17145" s="2">
        <v>34.028913583406279</v>
      </c>
      <c r="D17145" s="2">
        <v>0.23997696958132964</v>
      </c>
      <c r="F17145" s="2">
        <v>98.449277864088842</v>
      </c>
      <c r="G17145" s="2">
        <v>723</v>
      </c>
    </row>
    <row r="17146" spans="1:7" x14ac:dyDescent="0.15">
      <c r="A17146" s="2">
        <v>17111</v>
      </c>
      <c r="B17146" s="2">
        <v>251.35596944399938</v>
      </c>
      <c r="C17146" s="2">
        <v>223.64403055600062</v>
      </c>
      <c r="D17146" s="2">
        <v>1.5771710309304277</v>
      </c>
      <c r="F17146" s="2">
        <v>98.45503193509407</v>
      </c>
      <c r="G17146" s="2">
        <v>723</v>
      </c>
    </row>
    <row r="17147" spans="1:7" x14ac:dyDescent="0.15">
      <c r="A17147" s="2">
        <v>17112</v>
      </c>
      <c r="B17147" s="2">
        <v>249.11733203297888</v>
      </c>
      <c r="C17147" s="2">
        <v>131.88266796702112</v>
      </c>
      <c r="D17147" s="2">
        <v>0.93005622766809459</v>
      </c>
      <c r="F17147" s="2">
        <v>98.460786006099312</v>
      </c>
      <c r="G17147" s="2">
        <v>723</v>
      </c>
    </row>
    <row r="17148" spans="1:7" x14ac:dyDescent="0.15">
      <c r="A17148" s="2">
        <v>17113</v>
      </c>
      <c r="B17148" s="2">
        <v>252.3166023927416</v>
      </c>
      <c r="C17148" s="2">
        <v>-134.3166023927416</v>
      </c>
      <c r="D17148" s="2">
        <v>-0.94722069594335845</v>
      </c>
      <c r="F17148" s="2">
        <v>98.466540077104554</v>
      </c>
      <c r="G17148" s="2">
        <v>724</v>
      </c>
    </row>
    <row r="17149" spans="1:7" x14ac:dyDescent="0.15">
      <c r="A17149" s="2">
        <v>17114</v>
      </c>
      <c r="B17149" s="2">
        <v>249.87855028981576</v>
      </c>
      <c r="C17149" s="2">
        <v>-199.87855028981576</v>
      </c>
      <c r="D17149" s="2">
        <v>-1.4095733225597145</v>
      </c>
      <c r="F17149" s="2">
        <v>98.472294148109782</v>
      </c>
      <c r="G17149" s="2">
        <v>724</v>
      </c>
    </row>
    <row r="17150" spans="1:7" x14ac:dyDescent="0.15">
      <c r="A17150" s="2">
        <v>17115</v>
      </c>
      <c r="B17150" s="2">
        <v>257.54914691646934</v>
      </c>
      <c r="C17150" s="2">
        <v>-231.54914691646934</v>
      </c>
      <c r="D17150" s="2">
        <v>-1.6329190895254615</v>
      </c>
      <c r="F17150" s="2">
        <v>98.478048219115024</v>
      </c>
      <c r="G17150" s="2">
        <v>724</v>
      </c>
    </row>
    <row r="17151" spans="1:7" x14ac:dyDescent="0.15">
      <c r="A17151" s="2">
        <v>17116</v>
      </c>
      <c r="B17151" s="2">
        <v>244.65807205706597</v>
      </c>
      <c r="C17151" s="2">
        <v>-223.65807205706597</v>
      </c>
      <c r="D17151" s="2">
        <v>-1.5772700536884061</v>
      </c>
      <c r="F17151" s="2">
        <v>98.483802290120252</v>
      </c>
      <c r="G17151" s="2">
        <v>725</v>
      </c>
    </row>
    <row r="17152" spans="1:7" x14ac:dyDescent="0.15">
      <c r="A17152" s="2">
        <v>17117</v>
      </c>
      <c r="B17152" s="2">
        <v>288.94376166237049</v>
      </c>
      <c r="C17152" s="2">
        <v>-275.94376166237049</v>
      </c>
      <c r="D17152" s="2">
        <v>-1.9459965284022374</v>
      </c>
      <c r="F17152" s="2">
        <v>98.489556361125494</v>
      </c>
      <c r="G17152" s="2">
        <v>727</v>
      </c>
    </row>
    <row r="17153" spans="1:7" x14ac:dyDescent="0.15">
      <c r="A17153" s="2">
        <v>17118</v>
      </c>
      <c r="B17153" s="2">
        <v>47.892967460354591</v>
      </c>
      <c r="C17153" s="2">
        <v>-30.892967460354591</v>
      </c>
      <c r="D17153" s="2">
        <v>-0.21786181020265244</v>
      </c>
      <c r="F17153" s="2">
        <v>98.495310432130722</v>
      </c>
      <c r="G17153" s="2">
        <v>728</v>
      </c>
    </row>
    <row r="17154" spans="1:7" x14ac:dyDescent="0.15">
      <c r="A17154" s="2">
        <v>17119</v>
      </c>
      <c r="B17154" s="2">
        <v>64.394790643443486</v>
      </c>
      <c r="C17154" s="2">
        <v>-55.394790643443486</v>
      </c>
      <c r="D17154" s="2">
        <v>-0.3906523185532475</v>
      </c>
      <c r="F17154" s="2">
        <v>98.501064503135964</v>
      </c>
      <c r="G17154" s="2">
        <v>729</v>
      </c>
    </row>
    <row r="17155" spans="1:7" x14ac:dyDescent="0.15">
      <c r="A17155" s="2">
        <v>17120</v>
      </c>
      <c r="B17155" s="2">
        <v>65.257974039171444</v>
      </c>
      <c r="C17155" s="2">
        <v>-62.257974039171444</v>
      </c>
      <c r="D17155" s="2">
        <v>-0.43905251061200412</v>
      </c>
      <c r="F17155" s="2">
        <v>98.506818574141207</v>
      </c>
      <c r="G17155" s="2">
        <v>729</v>
      </c>
    </row>
    <row r="17156" spans="1:7" x14ac:dyDescent="0.15">
      <c r="A17156" s="2">
        <v>17121</v>
      </c>
      <c r="B17156" s="2">
        <v>72.928570665824992</v>
      </c>
      <c r="C17156" s="2">
        <v>-69.928570665824992</v>
      </c>
      <c r="D17156" s="2">
        <v>-0.49314670109602571</v>
      </c>
      <c r="F17156" s="2">
        <v>98.512572645146435</v>
      </c>
      <c r="G17156" s="2">
        <v>729</v>
      </c>
    </row>
    <row r="17157" spans="1:7" x14ac:dyDescent="0.15">
      <c r="A17157" s="2">
        <v>17122</v>
      </c>
      <c r="B17157" s="2">
        <v>94.358860851566661</v>
      </c>
      <c r="C17157" s="2">
        <v>-88.358860851566661</v>
      </c>
      <c r="D17157" s="2">
        <v>-0.62311985396904435</v>
      </c>
      <c r="F17157" s="2">
        <v>98.518326716151677</v>
      </c>
      <c r="G17157" s="2">
        <v>729</v>
      </c>
    </row>
    <row r="17158" spans="1:7" x14ac:dyDescent="0.15">
      <c r="A17158" s="2">
        <v>17123</v>
      </c>
      <c r="B17158" s="2">
        <v>83.912475103989749</v>
      </c>
      <c r="C17158" s="2">
        <v>-70.912475103989749</v>
      </c>
      <c r="D17158" s="2">
        <v>-0.50008534181547371</v>
      </c>
      <c r="F17158" s="2">
        <v>98.524080787156905</v>
      </c>
      <c r="G17158" s="2">
        <v>729</v>
      </c>
    </row>
    <row r="17159" spans="1:7" x14ac:dyDescent="0.15">
      <c r="A17159" s="2">
        <v>17124</v>
      </c>
      <c r="B17159" s="2">
        <v>132.54249730070723</v>
      </c>
      <c r="C17159" s="2">
        <v>-52.542497300707225</v>
      </c>
      <c r="D17159" s="2">
        <v>-0.37053752085131242</v>
      </c>
      <c r="F17159" s="2">
        <v>98.529834858162147</v>
      </c>
      <c r="G17159" s="2">
        <v>729</v>
      </c>
    </row>
    <row r="17160" spans="1:7" x14ac:dyDescent="0.15">
      <c r="A17160" s="2">
        <v>17125</v>
      </c>
      <c r="B17160" s="2">
        <v>129.58329827293591</v>
      </c>
      <c r="C17160" s="2">
        <v>78.416701727064094</v>
      </c>
      <c r="D17160" s="2">
        <v>0.55300626624178484</v>
      </c>
      <c r="F17160" s="2">
        <v>98.535588929167375</v>
      </c>
      <c r="G17160" s="2">
        <v>729</v>
      </c>
    </row>
    <row r="17161" spans="1:7" x14ac:dyDescent="0.15">
      <c r="A17161" s="2">
        <v>17126</v>
      </c>
      <c r="B17161" s="2">
        <v>137.43415040421866</v>
      </c>
      <c r="C17161" s="2">
        <v>334.56584959578134</v>
      </c>
      <c r="D17161" s="2">
        <v>2.3594082283764091</v>
      </c>
      <c r="F17161" s="2">
        <v>98.541343000172617</v>
      </c>
      <c r="G17161" s="2">
        <v>730</v>
      </c>
    </row>
    <row r="17162" spans="1:7" x14ac:dyDescent="0.15">
      <c r="A17162" s="2">
        <v>17127</v>
      </c>
      <c r="B17162" s="2">
        <v>172.98666562976865</v>
      </c>
      <c r="C17162" s="2">
        <v>94.013334370231348</v>
      </c>
      <c r="D17162" s="2">
        <v>0.66299604385271804</v>
      </c>
      <c r="F17162" s="2">
        <v>98.547097071177859</v>
      </c>
      <c r="G17162" s="2">
        <v>730</v>
      </c>
    </row>
    <row r="17163" spans="1:7" x14ac:dyDescent="0.15">
      <c r="A17163" s="2">
        <v>17128</v>
      </c>
      <c r="B17163" s="2">
        <v>189.85880125783348</v>
      </c>
      <c r="C17163" s="2">
        <v>-35.858801257833477</v>
      </c>
      <c r="D17163" s="2">
        <v>-0.25288161015138305</v>
      </c>
      <c r="F17163" s="2">
        <v>98.552851142183087</v>
      </c>
      <c r="G17163" s="2">
        <v>730</v>
      </c>
    </row>
    <row r="17164" spans="1:7" x14ac:dyDescent="0.15">
      <c r="A17164" s="2">
        <v>17129</v>
      </c>
      <c r="B17164" s="2">
        <v>192.23517870581199</v>
      </c>
      <c r="C17164" s="2">
        <v>-30.23517870581199</v>
      </c>
      <c r="D17164" s="2">
        <v>-0.21322298588189054</v>
      </c>
      <c r="F17164" s="2">
        <v>98.558605213188329</v>
      </c>
      <c r="G17164" s="2">
        <v>730</v>
      </c>
    </row>
    <row r="17165" spans="1:7" x14ac:dyDescent="0.15">
      <c r="A17165" s="2">
        <v>17130</v>
      </c>
      <c r="B17165" s="2">
        <v>203.36987243995193</v>
      </c>
      <c r="C17165" s="2">
        <v>20.630127560048066</v>
      </c>
      <c r="D17165" s="2">
        <v>0.14548673385655109</v>
      </c>
      <c r="F17165" s="2">
        <v>98.564359284193557</v>
      </c>
      <c r="G17165" s="2">
        <v>731</v>
      </c>
    </row>
    <row r="17166" spans="1:7" x14ac:dyDescent="0.15">
      <c r="A17166" s="2">
        <v>17131</v>
      </c>
      <c r="B17166" s="2">
        <v>213.52191238172361</v>
      </c>
      <c r="C17166" s="2">
        <v>26.47808761827639</v>
      </c>
      <c r="D17166" s="2">
        <v>0.18672741965060552</v>
      </c>
      <c r="F17166" s="2">
        <v>98.570113355198799</v>
      </c>
      <c r="G17166" s="2">
        <v>731</v>
      </c>
    </row>
    <row r="17167" spans="1:7" x14ac:dyDescent="0.15">
      <c r="A17167" s="2">
        <v>17132</v>
      </c>
      <c r="B17167" s="2">
        <v>222.43530892666917</v>
      </c>
      <c r="C17167" s="2">
        <v>-3.4353089266691654</v>
      </c>
      <c r="D17167" s="2">
        <v>-2.4226310480854173E-2</v>
      </c>
      <c r="F17167" s="2">
        <v>98.575867426204042</v>
      </c>
      <c r="G17167" s="2">
        <v>731</v>
      </c>
    </row>
    <row r="17168" spans="1:7" x14ac:dyDescent="0.15">
      <c r="A17168" s="2">
        <v>17133</v>
      </c>
      <c r="B17168" s="2">
        <v>216.57193849257493</v>
      </c>
      <c r="C17168" s="2">
        <v>46.42806150742507</v>
      </c>
      <c r="D17168" s="2">
        <v>0.32741760846342521</v>
      </c>
      <c r="F17168" s="2">
        <v>98.581621497209269</v>
      </c>
      <c r="G17168" s="2">
        <v>732</v>
      </c>
    </row>
    <row r="17169" spans="1:7" x14ac:dyDescent="0.15">
      <c r="A17169" s="2">
        <v>17134</v>
      </c>
      <c r="B17169" s="2">
        <v>227.70663222671487</v>
      </c>
      <c r="C17169" s="2">
        <v>53.293367773285127</v>
      </c>
      <c r="D17169" s="2">
        <v>0.37583277131870357</v>
      </c>
      <c r="F17169" s="2">
        <v>98.587375568214512</v>
      </c>
      <c r="G17169" s="2">
        <v>732</v>
      </c>
    </row>
    <row r="17170" spans="1:7" x14ac:dyDescent="0.15">
      <c r="A17170" s="2">
        <v>17135</v>
      </c>
      <c r="B17170" s="2">
        <v>187.97451016792897</v>
      </c>
      <c r="C17170" s="2">
        <v>133.02548983207103</v>
      </c>
      <c r="D17170" s="2">
        <v>0.93811557776382304</v>
      </c>
      <c r="F17170" s="2">
        <v>98.59312963921974</v>
      </c>
      <c r="G17170" s="2">
        <v>733</v>
      </c>
    </row>
    <row r="17171" spans="1:7" x14ac:dyDescent="0.15">
      <c r="A17171" s="2">
        <v>17136</v>
      </c>
      <c r="B17171" s="2">
        <v>194.4023068762906</v>
      </c>
      <c r="C17171" s="2">
        <v>48.597693123709405</v>
      </c>
      <c r="D17171" s="2">
        <v>0.34271817394012177</v>
      </c>
      <c r="F17171" s="2">
        <v>98.598883710224982</v>
      </c>
      <c r="G17171" s="2">
        <v>734</v>
      </c>
    </row>
    <row r="17172" spans="1:7" x14ac:dyDescent="0.15">
      <c r="A17172" s="2">
        <v>17137</v>
      </c>
      <c r="B17172" s="2">
        <v>235.93297129086147</v>
      </c>
      <c r="C17172" s="2">
        <v>-82.932971290861474</v>
      </c>
      <c r="D17172" s="2">
        <v>-0.58485567222049895</v>
      </c>
      <c r="F17172" s="2">
        <v>98.60463778123021</v>
      </c>
      <c r="G17172" s="2">
        <v>734</v>
      </c>
    </row>
    <row r="17173" spans="1:7" x14ac:dyDescent="0.15">
      <c r="A17173" s="2">
        <v>17138</v>
      </c>
      <c r="B17173" s="2">
        <v>253.18950555098832</v>
      </c>
      <c r="C17173" s="2">
        <v>-141.18950555098832</v>
      </c>
      <c r="D17173" s="2">
        <v>-0.99568943321583703</v>
      </c>
      <c r="F17173" s="2">
        <v>98.610391852235452</v>
      </c>
      <c r="G17173" s="2">
        <v>736</v>
      </c>
    </row>
    <row r="17174" spans="1:7" x14ac:dyDescent="0.15">
      <c r="A17174" s="2">
        <v>17139</v>
      </c>
      <c r="B17174" s="2">
        <v>255.53678306147987</v>
      </c>
      <c r="C17174" s="2">
        <v>-185.53678306147987</v>
      </c>
      <c r="D17174" s="2">
        <v>-1.3084330428543063</v>
      </c>
      <c r="F17174" s="2">
        <v>98.616145923240694</v>
      </c>
      <c r="G17174" s="2">
        <v>737</v>
      </c>
    </row>
    <row r="17175" spans="1:7" x14ac:dyDescent="0.15">
      <c r="A17175" s="2">
        <v>17140</v>
      </c>
      <c r="B17175" s="2">
        <v>252.29895263529284</v>
      </c>
      <c r="C17175" s="2">
        <v>-189.29895263529284</v>
      </c>
      <c r="D17175" s="2">
        <v>-1.3349644233276157</v>
      </c>
      <c r="F17175" s="2">
        <v>98.621899994245922</v>
      </c>
      <c r="G17175" s="2">
        <v>737</v>
      </c>
    </row>
    <row r="17176" spans="1:7" x14ac:dyDescent="0.15">
      <c r="A17176" s="2">
        <v>17141</v>
      </c>
      <c r="B17176" s="2">
        <v>262.8708995835724</v>
      </c>
      <c r="C17176" s="2">
        <v>-222.8708995835724</v>
      </c>
      <c r="D17176" s="2">
        <v>-1.5717187961008308</v>
      </c>
      <c r="F17176" s="2">
        <v>98.627654065251164</v>
      </c>
      <c r="G17176" s="2">
        <v>738</v>
      </c>
    </row>
    <row r="17177" spans="1:7" x14ac:dyDescent="0.15">
      <c r="A17177" s="2">
        <v>17142</v>
      </c>
      <c r="B17177" s="2">
        <v>89.728862750201401</v>
      </c>
      <c r="C17177" s="2">
        <v>-58.728862750201401</v>
      </c>
      <c r="D17177" s="2">
        <v>-0.41416469189376937</v>
      </c>
      <c r="F17177" s="2">
        <v>98.633408136256392</v>
      </c>
      <c r="G17177" s="2">
        <v>738</v>
      </c>
    </row>
    <row r="17178" spans="1:7" x14ac:dyDescent="0.15">
      <c r="A17178" s="2">
        <v>17143</v>
      </c>
      <c r="B17178" s="2">
        <v>91.817251048205776</v>
      </c>
      <c r="C17178" s="2">
        <v>-56.817251048205776</v>
      </c>
      <c r="D17178" s="2">
        <v>-0.40068372130278296</v>
      </c>
      <c r="F17178" s="2">
        <v>98.639162207261634</v>
      </c>
      <c r="G17178" s="2">
        <v>738</v>
      </c>
    </row>
    <row r="17179" spans="1:7" x14ac:dyDescent="0.15">
      <c r="A17179" s="2">
        <v>17144</v>
      </c>
      <c r="B17179" s="2">
        <v>102.58861268839048</v>
      </c>
      <c r="C17179" s="2">
        <v>-79.588612688390484</v>
      </c>
      <c r="D17179" s="2">
        <v>-0.56127075697931417</v>
      </c>
      <c r="F17179" s="2">
        <v>98.644916278266876</v>
      </c>
      <c r="G17179" s="2">
        <v>738</v>
      </c>
    </row>
    <row r="17180" spans="1:7" x14ac:dyDescent="0.15">
      <c r="A17180" s="2">
        <v>17145</v>
      </c>
      <c r="B17180" s="2">
        <v>99.231057071373641</v>
      </c>
      <c r="C17180" s="2">
        <v>-92.231057071373641</v>
      </c>
      <c r="D17180" s="2">
        <v>-0.65042715874608226</v>
      </c>
      <c r="F17180" s="2">
        <v>98.650670349272104</v>
      </c>
      <c r="G17180" s="2">
        <v>739</v>
      </c>
    </row>
    <row r="17181" spans="1:7" x14ac:dyDescent="0.15">
      <c r="A17181" s="2">
        <v>17146</v>
      </c>
      <c r="B17181" s="2">
        <v>106.9610496952768</v>
      </c>
      <c r="C17181" s="2">
        <v>-101.9610496952768</v>
      </c>
      <c r="D17181" s="2">
        <v>-0.71904451669404768</v>
      </c>
      <c r="F17181" s="2">
        <v>98.656424420277347</v>
      </c>
      <c r="G17181" s="2">
        <v>740</v>
      </c>
    </row>
    <row r="17182" spans="1:7" x14ac:dyDescent="0.15">
      <c r="A17182" s="2">
        <v>17147</v>
      </c>
      <c r="B17182" s="2">
        <v>116.87343813516975</v>
      </c>
      <c r="C17182" s="2">
        <v>-111.87343813516975</v>
      </c>
      <c r="D17182" s="2">
        <v>-0.78894815711701061</v>
      </c>
      <c r="F17182" s="2">
        <v>98.662178491282575</v>
      </c>
      <c r="G17182" s="2">
        <v>741</v>
      </c>
    </row>
    <row r="17183" spans="1:7" x14ac:dyDescent="0.15">
      <c r="A17183" s="2">
        <v>17148</v>
      </c>
      <c r="B17183" s="2">
        <v>132.47142199196264</v>
      </c>
      <c r="C17183" s="2">
        <v>-119.47142199196264</v>
      </c>
      <c r="D17183" s="2">
        <v>-0.84253027152721471</v>
      </c>
      <c r="F17183" s="2">
        <v>98.667932562287817</v>
      </c>
      <c r="G17183" s="2">
        <v>741</v>
      </c>
    </row>
    <row r="17184" spans="1:7" x14ac:dyDescent="0.15">
      <c r="A17184" s="2">
        <v>17149</v>
      </c>
      <c r="B17184" s="2">
        <v>140.14201861861619</v>
      </c>
      <c r="C17184" s="2">
        <v>-120.14201861861619</v>
      </c>
      <c r="D17184" s="2">
        <v>-0.84725941887073308</v>
      </c>
      <c r="F17184" s="2">
        <v>98.673686633293045</v>
      </c>
      <c r="G17184" s="2">
        <v>743</v>
      </c>
    </row>
    <row r="17185" spans="1:7" x14ac:dyDescent="0.15">
      <c r="A17185" s="2">
        <v>17150</v>
      </c>
      <c r="B17185" s="2">
        <v>152.33227916025615</v>
      </c>
      <c r="C17185" s="2">
        <v>-123.33227916025615</v>
      </c>
      <c r="D17185" s="2">
        <v>-0.86975761162323328</v>
      </c>
      <c r="F17185" s="2">
        <v>98.679440704298287</v>
      </c>
      <c r="G17185" s="2">
        <v>743</v>
      </c>
    </row>
    <row r="17186" spans="1:7" x14ac:dyDescent="0.15">
      <c r="A17186" s="2">
        <v>17151</v>
      </c>
      <c r="B17186" s="2">
        <v>146.31718124495796</v>
      </c>
      <c r="C17186" s="2">
        <v>-56.317181244957965</v>
      </c>
      <c r="D17186" s="2">
        <v>-0.39715715452984141</v>
      </c>
      <c r="F17186" s="2">
        <v>98.685194775303529</v>
      </c>
      <c r="G17186" s="2">
        <v>743</v>
      </c>
    </row>
    <row r="17187" spans="1:7" x14ac:dyDescent="0.15">
      <c r="A17187" s="2">
        <v>17152</v>
      </c>
      <c r="B17187" s="2">
        <v>151.5063345564935</v>
      </c>
      <c r="C17187" s="2">
        <v>-33.506334556493499</v>
      </c>
      <c r="D17187" s="2">
        <v>-0.23629166440877655</v>
      </c>
      <c r="F17187" s="2">
        <v>98.690948846308757</v>
      </c>
      <c r="G17187" s="2">
        <v>743</v>
      </c>
    </row>
    <row r="17188" spans="1:7" x14ac:dyDescent="0.15">
      <c r="A17188" s="2">
        <v>17153</v>
      </c>
      <c r="B17188" s="2">
        <v>182.91615757578117</v>
      </c>
      <c r="C17188" s="2">
        <v>-23.91615757578117</v>
      </c>
      <c r="D17188" s="2">
        <v>-0.16866030721193012</v>
      </c>
      <c r="F17188" s="2">
        <v>98.696702917313999</v>
      </c>
      <c r="G17188" s="2">
        <v>743</v>
      </c>
    </row>
    <row r="17189" spans="1:7" x14ac:dyDescent="0.15">
      <c r="A17189" s="2">
        <v>17154</v>
      </c>
      <c r="B17189" s="2">
        <v>214.46620040994355</v>
      </c>
      <c r="C17189" s="2">
        <v>-68.466200409943553</v>
      </c>
      <c r="D17189" s="2">
        <v>-0.48283384812902913</v>
      </c>
      <c r="F17189" s="2">
        <v>98.702456988319227</v>
      </c>
      <c r="G17189" s="2">
        <v>744</v>
      </c>
    </row>
    <row r="17190" spans="1:7" x14ac:dyDescent="0.15">
      <c r="A17190" s="2">
        <v>17155</v>
      </c>
      <c r="B17190" s="2">
        <v>222.08147903748105</v>
      </c>
      <c r="C17190" s="2">
        <v>-64.081479037481046</v>
      </c>
      <c r="D17190" s="2">
        <v>-0.4519121395989294</v>
      </c>
      <c r="F17190" s="2">
        <v>98.708211059324469</v>
      </c>
      <c r="G17190" s="2">
        <v>744</v>
      </c>
    </row>
    <row r="17191" spans="1:7" x14ac:dyDescent="0.15">
      <c r="A17191" s="2">
        <v>17156</v>
      </c>
      <c r="B17191" s="2">
        <v>230.37139736254761</v>
      </c>
      <c r="C17191" s="2">
        <v>-69.371397362547611</v>
      </c>
      <c r="D17191" s="2">
        <v>-0.4892174319313079</v>
      </c>
      <c r="F17191" s="2">
        <v>98.713965130329697</v>
      </c>
      <c r="G17191" s="2">
        <v>744</v>
      </c>
    </row>
    <row r="17192" spans="1:7" x14ac:dyDescent="0.15">
      <c r="A17192" s="2">
        <v>17157</v>
      </c>
      <c r="B17192" s="2">
        <v>245.40643331326095</v>
      </c>
      <c r="C17192" s="2">
        <v>-92.406433313260948</v>
      </c>
      <c r="D17192" s="2">
        <v>-0.65166393813845169</v>
      </c>
      <c r="F17192" s="2">
        <v>98.719719201334939</v>
      </c>
      <c r="G17192" s="2">
        <v>744</v>
      </c>
    </row>
    <row r="17193" spans="1:7" x14ac:dyDescent="0.15">
      <c r="A17193" s="2">
        <v>17158</v>
      </c>
      <c r="B17193" s="2">
        <v>234.04074517181203</v>
      </c>
      <c r="C17193" s="2">
        <v>-87.040745171812034</v>
      </c>
      <c r="D17193" s="2">
        <v>-0.61382430576972136</v>
      </c>
      <c r="F17193" s="2">
        <v>98.725473272340182</v>
      </c>
      <c r="G17193" s="2">
        <v>745</v>
      </c>
    </row>
    <row r="17194" spans="1:7" x14ac:dyDescent="0.15">
      <c r="A17194" s="2">
        <v>17159</v>
      </c>
      <c r="B17194" s="2">
        <v>226.45829402058453</v>
      </c>
      <c r="C17194" s="2">
        <v>-112.45829402058453</v>
      </c>
      <c r="D17194" s="2">
        <v>-0.79307264797622179</v>
      </c>
      <c r="F17194" s="2">
        <v>98.73122734334541</v>
      </c>
      <c r="G17194" s="2">
        <v>745</v>
      </c>
    </row>
    <row r="17195" spans="1:7" x14ac:dyDescent="0.15">
      <c r="A17195" s="2">
        <v>17160</v>
      </c>
      <c r="B17195" s="2">
        <v>222.83671539972977</v>
      </c>
      <c r="C17195" s="2">
        <v>-140.83671539972977</v>
      </c>
      <c r="D17195" s="2">
        <v>-0.99320150449634803</v>
      </c>
      <c r="F17195" s="2">
        <v>98.736981414350652</v>
      </c>
      <c r="G17195" s="2">
        <v>746</v>
      </c>
    </row>
    <row r="17196" spans="1:7" x14ac:dyDescent="0.15">
      <c r="A17196" s="2">
        <v>17161</v>
      </c>
      <c r="B17196" s="2">
        <v>216.67336427017659</v>
      </c>
      <c r="C17196" s="2">
        <v>-156.67336427017659</v>
      </c>
      <c r="D17196" s="2">
        <v>-1.1048839123092922</v>
      </c>
      <c r="F17196" s="2">
        <v>98.74273548535588</v>
      </c>
      <c r="G17196" s="2">
        <v>747</v>
      </c>
    </row>
    <row r="17197" spans="1:7" x14ac:dyDescent="0.15">
      <c r="A17197" s="2">
        <v>17162</v>
      </c>
      <c r="B17197" s="2">
        <v>223.34496900188273</v>
      </c>
      <c r="C17197" s="2">
        <v>-162.34496900188273</v>
      </c>
      <c r="D17197" s="2">
        <v>-1.1448809140602287</v>
      </c>
      <c r="F17197" s="2">
        <v>98.748489556361122</v>
      </c>
      <c r="G17197" s="2">
        <v>748</v>
      </c>
    </row>
    <row r="17198" spans="1:7" x14ac:dyDescent="0.15">
      <c r="A17198" s="2">
        <v>17163</v>
      </c>
      <c r="B17198" s="2">
        <v>221.40525649310376</v>
      </c>
      <c r="C17198" s="2">
        <v>-168.40525649310376</v>
      </c>
      <c r="D17198" s="2">
        <v>-1.1876189645527973</v>
      </c>
      <c r="F17198" s="2">
        <v>98.754243627366364</v>
      </c>
      <c r="G17198" s="2">
        <v>749</v>
      </c>
    </row>
    <row r="17199" spans="1:7" x14ac:dyDescent="0.15">
      <c r="A17199" s="2">
        <v>17164</v>
      </c>
      <c r="B17199" s="2">
        <v>229.07585311975737</v>
      </c>
      <c r="C17199" s="2">
        <v>-190.07585311975737</v>
      </c>
      <c r="D17199" s="2">
        <v>-1.3404432413178256</v>
      </c>
      <c r="F17199" s="2">
        <v>98.759997698371592</v>
      </c>
      <c r="G17199" s="2">
        <v>750</v>
      </c>
    </row>
    <row r="17200" spans="1:7" x14ac:dyDescent="0.15">
      <c r="A17200" s="2">
        <v>17165</v>
      </c>
      <c r="B17200" s="2">
        <v>236.56619424178194</v>
      </c>
      <c r="C17200" s="2">
        <v>-196.56619424178194</v>
      </c>
      <c r="D17200" s="2">
        <v>-1.3862140941014436</v>
      </c>
      <c r="F17200" s="2">
        <v>98.765751769376834</v>
      </c>
      <c r="G17200" s="2">
        <v>750</v>
      </c>
    </row>
    <row r="17201" spans="1:7" x14ac:dyDescent="0.15">
      <c r="A17201" s="2">
        <v>17166</v>
      </c>
      <c r="B17201" s="2">
        <v>56.979989766748176</v>
      </c>
      <c r="C17201" s="2">
        <v>-29.979989766748176</v>
      </c>
      <c r="D17201" s="2">
        <v>-0.21142335545533847</v>
      </c>
      <c r="F17201" s="2">
        <v>98.771505840382062</v>
      </c>
      <c r="G17201" s="2">
        <v>750</v>
      </c>
    </row>
    <row r="17202" spans="1:7" x14ac:dyDescent="0.15">
      <c r="A17202" s="2">
        <v>17167</v>
      </c>
      <c r="B17202" s="2">
        <v>64.470330888772637</v>
      </c>
      <c r="C17202" s="2">
        <v>-44.470330888772637</v>
      </c>
      <c r="D17202" s="2">
        <v>-0.31361140039953067</v>
      </c>
      <c r="F17202" s="2">
        <v>98.777259911387304</v>
      </c>
      <c r="G17202" s="2">
        <v>750</v>
      </c>
    </row>
    <row r="17203" spans="1:7" x14ac:dyDescent="0.15">
      <c r="A17203" s="2">
        <v>17168</v>
      </c>
      <c r="B17203" s="2">
        <v>57.867913565435586</v>
      </c>
      <c r="C17203" s="2">
        <v>-39.867913565435586</v>
      </c>
      <c r="D17203" s="2">
        <v>-0.28115446758279738</v>
      </c>
      <c r="F17203" s="2">
        <v>98.783013982392532</v>
      </c>
      <c r="G17203" s="2">
        <v>750</v>
      </c>
    </row>
    <row r="17204" spans="1:7" x14ac:dyDescent="0.15">
      <c r="A17204" s="2">
        <v>17169</v>
      </c>
      <c r="B17204" s="2">
        <v>64.295710273797198</v>
      </c>
      <c r="C17204" s="2">
        <v>-55.295710273797198</v>
      </c>
      <c r="D17204" s="2">
        <v>-0.38995358902153809</v>
      </c>
      <c r="F17204" s="2">
        <v>98.788768053397774</v>
      </c>
      <c r="G17204" s="2">
        <v>750</v>
      </c>
    </row>
    <row r="17205" spans="1:7" x14ac:dyDescent="0.15">
      <c r="A17205" s="2">
        <v>17170</v>
      </c>
      <c r="B17205" s="2">
        <v>79.893694130590077</v>
      </c>
      <c r="C17205" s="2">
        <v>-75.893694130590077</v>
      </c>
      <c r="D17205" s="2">
        <v>-0.53521364069267663</v>
      </c>
      <c r="F17205" s="2">
        <v>98.794522124403017</v>
      </c>
      <c r="G17205" s="2">
        <v>751</v>
      </c>
    </row>
    <row r="17206" spans="1:7" x14ac:dyDescent="0.15">
      <c r="A17206" s="2">
        <v>17171</v>
      </c>
      <c r="B17206" s="2">
        <v>84.663342676055947</v>
      </c>
      <c r="C17206" s="2">
        <v>-78.663342676055947</v>
      </c>
      <c r="D17206" s="2">
        <v>-0.55474561496852726</v>
      </c>
      <c r="F17206" s="2">
        <v>98.800276195408244</v>
      </c>
      <c r="G17206" s="2">
        <v>752</v>
      </c>
    </row>
    <row r="17207" spans="1:7" x14ac:dyDescent="0.15">
      <c r="A17207" s="2">
        <v>17172</v>
      </c>
      <c r="B17207" s="2">
        <v>53.038863352038433</v>
      </c>
      <c r="C17207" s="2">
        <v>-44.038863352038433</v>
      </c>
      <c r="D17207" s="2">
        <v>-0.31056862703315774</v>
      </c>
      <c r="F17207" s="2">
        <v>98.806030266413487</v>
      </c>
      <c r="G17207" s="2">
        <v>754</v>
      </c>
    </row>
    <row r="17208" spans="1:7" x14ac:dyDescent="0.15">
      <c r="A17208" s="2">
        <v>17173</v>
      </c>
      <c r="B17208" s="2">
        <v>60.709459978691982</v>
      </c>
      <c r="C17208" s="2">
        <v>-41.709459978691982</v>
      </c>
      <c r="D17208" s="2">
        <v>-0.29414132731646042</v>
      </c>
      <c r="F17208" s="2">
        <v>98.811784337418715</v>
      </c>
      <c r="G17208" s="2">
        <v>755</v>
      </c>
    </row>
    <row r="17209" spans="1:7" x14ac:dyDescent="0.15">
      <c r="A17209" s="2">
        <v>17174</v>
      </c>
      <c r="B17209" s="2">
        <v>50.462488923020295</v>
      </c>
      <c r="C17209" s="2">
        <v>-2.4624889230202953</v>
      </c>
      <c r="D17209" s="2">
        <v>-1.7365838845415461E-2</v>
      </c>
      <c r="F17209" s="2">
        <v>98.817538408423957</v>
      </c>
      <c r="G17209" s="2">
        <v>757</v>
      </c>
    </row>
    <row r="17210" spans="1:7" x14ac:dyDescent="0.15">
      <c r="A17210" s="2">
        <v>17175</v>
      </c>
      <c r="B17210" s="2">
        <v>96.769859905394881</v>
      </c>
      <c r="C17210" s="2">
        <v>-40.769859905394881</v>
      </c>
      <c r="D17210" s="2">
        <v>-0.28751512758029879</v>
      </c>
      <c r="F17210" s="2">
        <v>98.823292479429199</v>
      </c>
      <c r="G17210" s="2">
        <v>757</v>
      </c>
    </row>
    <row r="17211" spans="1:7" x14ac:dyDescent="0.15">
      <c r="A17211" s="2">
        <v>17176</v>
      </c>
      <c r="B17211" s="2">
        <v>99.814304800562851</v>
      </c>
      <c r="C17211" s="2">
        <v>-6.8143048005628515</v>
      </c>
      <c r="D17211" s="2">
        <v>-4.8055492921760493E-2</v>
      </c>
      <c r="F17211" s="2">
        <v>98.829046550434427</v>
      </c>
      <c r="G17211" s="2">
        <v>757</v>
      </c>
    </row>
    <row r="17212" spans="1:7" x14ac:dyDescent="0.15">
      <c r="A17212" s="2">
        <v>17177</v>
      </c>
      <c r="B17212" s="2">
        <v>132.83005871187865</v>
      </c>
      <c r="C17212" s="2">
        <v>19.16994128812135</v>
      </c>
      <c r="D17212" s="2">
        <v>0.13518928266986066</v>
      </c>
      <c r="F17212" s="2">
        <v>98.834800621439669</v>
      </c>
      <c r="G17212" s="2">
        <v>758</v>
      </c>
    </row>
    <row r="17213" spans="1:7" x14ac:dyDescent="0.15">
      <c r="A17213" s="2">
        <v>17178</v>
      </c>
      <c r="B17213" s="2">
        <v>179.13742969425323</v>
      </c>
      <c r="C17213" s="2">
        <v>16.862570305746772</v>
      </c>
      <c r="D17213" s="2">
        <v>0.11891735865756546</v>
      </c>
      <c r="F17213" s="2">
        <v>98.840554692444897</v>
      </c>
      <c r="G17213" s="2">
        <v>759</v>
      </c>
    </row>
    <row r="17214" spans="1:7" x14ac:dyDescent="0.15">
      <c r="A17214" s="2">
        <v>17179</v>
      </c>
      <c r="B17214" s="2">
        <v>199.08003427608656</v>
      </c>
      <c r="C17214" s="2">
        <v>-13.080034276086565</v>
      </c>
      <c r="D17214" s="2">
        <v>-9.2242350902610612E-2</v>
      </c>
      <c r="F17214" s="2">
        <v>98.846308763450139</v>
      </c>
      <c r="G17214" s="2">
        <v>759</v>
      </c>
    </row>
    <row r="17215" spans="1:7" x14ac:dyDescent="0.15">
      <c r="A17215" s="2">
        <v>17180</v>
      </c>
      <c r="B17215" s="2">
        <v>227.26916597079418</v>
      </c>
      <c r="C17215" s="2">
        <v>-52.269165970794177</v>
      </c>
      <c r="D17215" s="2">
        <v>-0.3686099475809112</v>
      </c>
      <c r="F17215" s="2">
        <v>98.852062834455367</v>
      </c>
      <c r="G17215" s="2">
        <v>760</v>
      </c>
    </row>
    <row r="17216" spans="1:7" x14ac:dyDescent="0.15">
      <c r="A17216" s="2">
        <v>17181</v>
      </c>
      <c r="B17216" s="2">
        <v>229.23387367672197</v>
      </c>
      <c r="C17216" s="2">
        <v>-92.23387367672197</v>
      </c>
      <c r="D17216" s="2">
        <v>-0.65044702186672942</v>
      </c>
      <c r="F17216" s="2">
        <v>98.857816905460609</v>
      </c>
      <c r="G17216" s="2">
        <v>760</v>
      </c>
    </row>
    <row r="17217" spans="1:7" x14ac:dyDescent="0.15">
      <c r="A17217" s="2">
        <v>17182</v>
      </c>
      <c r="B17217" s="2">
        <v>239.38591361849365</v>
      </c>
      <c r="C17217" s="2">
        <v>-49.385913618493646</v>
      </c>
      <c r="D17217" s="2">
        <v>-0.348276822330015</v>
      </c>
      <c r="F17217" s="2">
        <v>98.863570976465851</v>
      </c>
      <c r="G17217" s="2">
        <v>761</v>
      </c>
    </row>
    <row r="17218" spans="1:7" x14ac:dyDescent="0.15">
      <c r="A17218" s="2">
        <v>17183</v>
      </c>
      <c r="B17218" s="2">
        <v>212.24514051784161</v>
      </c>
      <c r="C17218" s="2">
        <v>-98.245140517841605</v>
      </c>
      <c r="D17218" s="2">
        <v>-0.69283937142972185</v>
      </c>
      <c r="F17218" s="2">
        <v>98.869325047471079</v>
      </c>
      <c r="G17218" s="2">
        <v>761</v>
      </c>
    </row>
    <row r="17219" spans="1:7" x14ac:dyDescent="0.15">
      <c r="A17219" s="2">
        <v>17184</v>
      </c>
      <c r="B17219" s="2">
        <v>221.49749765478307</v>
      </c>
      <c r="C17219" s="2">
        <v>-128.49749765478307</v>
      </c>
      <c r="D17219" s="2">
        <v>-0.90618350216786858</v>
      </c>
      <c r="F17219" s="2">
        <v>98.875079118476322</v>
      </c>
      <c r="G17219" s="2">
        <v>766</v>
      </c>
    </row>
    <row r="17220" spans="1:7" x14ac:dyDescent="0.15">
      <c r="A17220" s="2">
        <v>17185</v>
      </c>
      <c r="B17220" s="2">
        <v>235.35328620591986</v>
      </c>
      <c r="C17220" s="2">
        <v>-177.35328620591986</v>
      </c>
      <c r="D17220" s="2">
        <v>-1.2507218035236074</v>
      </c>
      <c r="F17220" s="2">
        <v>98.88083318948155</v>
      </c>
      <c r="G17220" s="2">
        <v>766</v>
      </c>
    </row>
    <row r="17221" spans="1:7" x14ac:dyDescent="0.15">
      <c r="A17221" s="2">
        <v>17186</v>
      </c>
      <c r="B17221" s="2">
        <v>187.25075532196394</v>
      </c>
      <c r="C17221" s="2">
        <v>-135.25075532196394</v>
      </c>
      <c r="D17221" s="2">
        <v>-0.9538084816077711</v>
      </c>
      <c r="F17221" s="2">
        <v>98.886587260486792</v>
      </c>
      <c r="G17221" s="2">
        <v>767</v>
      </c>
    </row>
    <row r="17222" spans="1:7" x14ac:dyDescent="0.15">
      <c r="A17222" s="2">
        <v>17187</v>
      </c>
      <c r="B17222" s="2">
        <v>179.92845029666009</v>
      </c>
      <c r="C17222" s="2">
        <v>-137.92845029666009</v>
      </c>
      <c r="D17222" s="2">
        <v>-0.972691985599626</v>
      </c>
      <c r="F17222" s="2">
        <v>98.89234133149202</v>
      </c>
      <c r="G17222" s="2">
        <v>769</v>
      </c>
    </row>
    <row r="17223" spans="1:7" x14ac:dyDescent="0.15">
      <c r="A17223" s="2">
        <v>17188</v>
      </c>
      <c r="B17223" s="2">
        <v>204.69642018166513</v>
      </c>
      <c r="C17223" s="2">
        <v>-146.69642018166513</v>
      </c>
      <c r="D17223" s="2">
        <v>-1.0345250158321841</v>
      </c>
      <c r="F17223" s="2">
        <v>98.898095402497262</v>
      </c>
      <c r="G17223" s="2">
        <v>770</v>
      </c>
    </row>
    <row r="17224" spans="1:7" x14ac:dyDescent="0.15">
      <c r="A17224" s="2">
        <v>17189</v>
      </c>
      <c r="B17224" s="2">
        <v>215.08811162531555</v>
      </c>
      <c r="C17224" s="2">
        <v>-190.08811162531555</v>
      </c>
      <c r="D17224" s="2">
        <v>-1.3405296901257853</v>
      </c>
      <c r="F17224" s="2">
        <v>98.903849473502504</v>
      </c>
      <c r="G17224" s="2">
        <v>770</v>
      </c>
    </row>
    <row r="17225" spans="1:7" x14ac:dyDescent="0.15">
      <c r="A17225" s="2">
        <v>17190</v>
      </c>
      <c r="B17225" s="2">
        <v>21.53836413414345</v>
      </c>
      <c r="C17225" s="2">
        <v>-9.5383641341434497</v>
      </c>
      <c r="D17225" s="2">
        <v>-6.72659652816886E-2</v>
      </c>
      <c r="F17225" s="2">
        <v>98.909603544507732</v>
      </c>
      <c r="G17225" s="2">
        <v>770</v>
      </c>
    </row>
    <row r="17226" spans="1:7" x14ac:dyDescent="0.15">
      <c r="A17226" s="2">
        <v>17191</v>
      </c>
      <c r="B17226" s="2">
        <v>29.208960760797027</v>
      </c>
      <c r="C17226" s="2">
        <v>-18.208960760797027</v>
      </c>
      <c r="D17226" s="2">
        <v>-0.12841230478578225</v>
      </c>
      <c r="F17226" s="2">
        <v>98.915357615512974</v>
      </c>
      <c r="G17226" s="2">
        <v>771</v>
      </c>
    </row>
    <row r="17227" spans="1:7" x14ac:dyDescent="0.15">
      <c r="A17227" s="2">
        <v>17192</v>
      </c>
      <c r="B17227" s="2">
        <v>19.904808927958413</v>
      </c>
      <c r="C17227" s="2">
        <v>-14.904808927958413</v>
      </c>
      <c r="D17227" s="2">
        <v>-0.1051109336756607</v>
      </c>
      <c r="F17227" s="2">
        <v>98.921111686518202</v>
      </c>
      <c r="G17227" s="2">
        <v>772</v>
      </c>
    </row>
    <row r="17228" spans="1:7" x14ac:dyDescent="0.15">
      <c r="A17228" s="2">
        <v>17193</v>
      </c>
      <c r="B17228" s="2">
        <v>27.57540555461199</v>
      </c>
      <c r="C17228" s="2">
        <v>-24.57540555461199</v>
      </c>
      <c r="D17228" s="2">
        <v>-0.17330942219982626</v>
      </c>
      <c r="F17228" s="2">
        <v>98.926865757523444</v>
      </c>
      <c r="G17228" s="2">
        <v>772</v>
      </c>
    </row>
    <row r="17229" spans="1:7" x14ac:dyDescent="0.15">
      <c r="A17229" s="2">
        <v>17194</v>
      </c>
      <c r="B17229" s="2">
        <v>22.897258007010116</v>
      </c>
      <c r="C17229" s="2">
        <v>-13.897258007010116</v>
      </c>
      <c r="D17229" s="2">
        <v>-9.8005534435822633E-2</v>
      </c>
      <c r="F17229" s="2">
        <v>98.932619828528686</v>
      </c>
      <c r="G17229" s="2">
        <v>774</v>
      </c>
    </row>
    <row r="17230" spans="1:7" x14ac:dyDescent="0.15">
      <c r="A17230" s="2">
        <v>17195</v>
      </c>
      <c r="B17230" s="2">
        <v>50.58719543457272</v>
      </c>
      <c r="C17230" s="2">
        <v>-33.58719543457272</v>
      </c>
      <c r="D17230" s="2">
        <v>-0.23686190737088508</v>
      </c>
      <c r="F17230" s="2">
        <v>98.938373899533914</v>
      </c>
      <c r="G17230" s="2">
        <v>775</v>
      </c>
    </row>
    <row r="17231" spans="1:7" x14ac:dyDescent="0.15">
      <c r="A17231" s="2">
        <v>17196</v>
      </c>
      <c r="B17231" s="2">
        <v>70.148872906435201</v>
      </c>
      <c r="C17231" s="2">
        <v>-40.148872906435201</v>
      </c>
      <c r="D17231" s="2">
        <v>-0.28313583472410792</v>
      </c>
      <c r="F17231" s="2">
        <v>98.944127970539157</v>
      </c>
      <c r="G17231" s="2">
        <v>776</v>
      </c>
    </row>
    <row r="17232" spans="1:7" x14ac:dyDescent="0.15">
      <c r="A17232" s="2">
        <v>17197</v>
      </c>
      <c r="B17232" s="2">
        <v>82.903137147372121</v>
      </c>
      <c r="C17232" s="2">
        <v>-16.903137147372121</v>
      </c>
      <c r="D17232" s="2">
        <v>-0.11920344206998108</v>
      </c>
      <c r="F17232" s="2">
        <v>98.949882041544384</v>
      </c>
      <c r="G17232" s="2">
        <v>776</v>
      </c>
    </row>
    <row r="17233" spans="1:7" x14ac:dyDescent="0.15">
      <c r="A17233" s="2">
        <v>17198</v>
      </c>
      <c r="B17233" s="2">
        <v>97.454911948223412</v>
      </c>
      <c r="C17233" s="2">
        <v>-12.454911948223412</v>
      </c>
      <c r="D17233" s="2">
        <v>-8.783389509074542E-2</v>
      </c>
      <c r="F17233" s="2">
        <v>98.955636112549627</v>
      </c>
      <c r="G17233" s="2">
        <v>777</v>
      </c>
    </row>
    <row r="17234" spans="1:7" x14ac:dyDescent="0.15">
      <c r="A17234" s="2">
        <v>17199</v>
      </c>
      <c r="B17234" s="2">
        <v>112.93027100615706</v>
      </c>
      <c r="C17234" s="2">
        <v>-9.9302710061570565</v>
      </c>
      <c r="D17234" s="2">
        <v>-7.0029750945118791E-2</v>
      </c>
      <c r="F17234" s="2">
        <v>98.961390183554855</v>
      </c>
      <c r="G17234" s="2">
        <v>779</v>
      </c>
    </row>
    <row r="17235" spans="1:7" x14ac:dyDescent="0.15">
      <c r="A17235" s="2">
        <v>17200</v>
      </c>
      <c r="B17235" s="2">
        <v>126.74977814856713</v>
      </c>
      <c r="C17235" s="2">
        <v>-2.7497781485671311</v>
      </c>
      <c r="D17235" s="2">
        <v>-1.9391845275832792E-2</v>
      </c>
      <c r="F17235" s="2">
        <v>98.967144254560097</v>
      </c>
      <c r="G17235" s="2">
        <v>779</v>
      </c>
    </row>
    <row r="17236" spans="1:7" x14ac:dyDescent="0.15">
      <c r="A17236" s="2">
        <v>17201</v>
      </c>
      <c r="B17236" s="2">
        <v>151.39532435493203</v>
      </c>
      <c r="C17236" s="2">
        <v>-16.395324354932029</v>
      </c>
      <c r="D17236" s="2">
        <v>-0.11562227058339472</v>
      </c>
      <c r="F17236" s="2">
        <v>98.972898325565339</v>
      </c>
      <c r="G17236" s="2">
        <v>779</v>
      </c>
    </row>
    <row r="17237" spans="1:7" x14ac:dyDescent="0.15">
      <c r="A17237" s="2">
        <v>17202</v>
      </c>
      <c r="B17237" s="2">
        <v>92.995651972310526</v>
      </c>
      <c r="C17237" s="2">
        <v>-22.995651972310526</v>
      </c>
      <c r="D17237" s="2">
        <v>-0.16216876452244391</v>
      </c>
      <c r="F17237" s="2">
        <v>98.978652396570567</v>
      </c>
      <c r="G17237" s="2">
        <v>781</v>
      </c>
    </row>
    <row r="17238" spans="1:7" x14ac:dyDescent="0.15">
      <c r="A17238" s="2">
        <v>17203</v>
      </c>
      <c r="B17238" s="2">
        <v>88.775167753755113</v>
      </c>
      <c r="C17238" s="2">
        <v>-42.775167753755113</v>
      </c>
      <c r="D17238" s="2">
        <v>-0.30165685735805486</v>
      </c>
      <c r="F17238" s="2">
        <v>98.984406467575809</v>
      </c>
      <c r="G17238" s="2">
        <v>781</v>
      </c>
    </row>
    <row r="17239" spans="1:7" x14ac:dyDescent="0.15">
      <c r="A17239" s="2">
        <v>17204</v>
      </c>
      <c r="B17239" s="2">
        <v>94.343991261824968</v>
      </c>
      <c r="C17239" s="2">
        <v>-61.343991261824968</v>
      </c>
      <c r="D17239" s="2">
        <v>-0.43260696786437758</v>
      </c>
      <c r="F17239" s="2">
        <v>98.990160538581037</v>
      </c>
      <c r="G17239" s="2">
        <v>782</v>
      </c>
    </row>
    <row r="17240" spans="1:7" x14ac:dyDescent="0.15">
      <c r="A17240" s="2">
        <v>17205</v>
      </c>
      <c r="B17240" s="2">
        <v>102.01458788847857</v>
      </c>
      <c r="C17240" s="2">
        <v>-69.014587888478573</v>
      </c>
      <c r="D17240" s="2">
        <v>-0.48670115834839955</v>
      </c>
      <c r="F17240" s="2">
        <v>98.995914609586279</v>
      </c>
      <c r="G17240" s="2">
        <v>782</v>
      </c>
    </row>
    <row r="17241" spans="1:7" x14ac:dyDescent="0.15">
      <c r="A17241" s="2">
        <v>17206</v>
      </c>
      <c r="B17241" s="2">
        <v>98.833332374844034</v>
      </c>
      <c r="C17241" s="2">
        <v>-72.833332374844034</v>
      </c>
      <c r="D17241" s="2">
        <v>-0.5136315135358267</v>
      </c>
      <c r="F17241" s="2">
        <v>99.001668680591507</v>
      </c>
      <c r="G17241" s="2">
        <v>783</v>
      </c>
    </row>
    <row r="17242" spans="1:7" x14ac:dyDescent="0.15">
      <c r="A17242" s="2">
        <v>17207</v>
      </c>
      <c r="B17242" s="2">
        <v>107.56647341516052</v>
      </c>
      <c r="C17242" s="2">
        <v>-81.566473415160516</v>
      </c>
      <c r="D17242" s="2">
        <v>-0.57521892556544418</v>
      </c>
      <c r="F17242" s="2">
        <v>99.007422751596749</v>
      </c>
      <c r="G17242" s="2">
        <v>783</v>
      </c>
    </row>
    <row r="17243" spans="1:7" x14ac:dyDescent="0.15">
      <c r="A17243" s="2">
        <v>17208</v>
      </c>
      <c r="B17243" s="2">
        <v>116.36382327182929</v>
      </c>
      <c r="C17243" s="2">
        <v>-98.36382327182929</v>
      </c>
      <c r="D17243" s="2">
        <v>-0.69367633989695554</v>
      </c>
      <c r="F17243" s="2">
        <v>99.013176822601991</v>
      </c>
      <c r="G17243" s="2">
        <v>784</v>
      </c>
    </row>
    <row r="17244" spans="1:7" x14ac:dyDescent="0.15">
      <c r="A17244" s="2">
        <v>17209</v>
      </c>
      <c r="B17244" s="2">
        <v>120.60232233651283</v>
      </c>
      <c r="C17244" s="2">
        <v>-97.602322336512827</v>
      </c>
      <c r="D17244" s="2">
        <v>-0.68830612182217976</v>
      </c>
      <c r="F17244" s="2">
        <v>99.018930893607219</v>
      </c>
      <c r="G17244" s="2">
        <v>784</v>
      </c>
    </row>
    <row r="17245" spans="1:7" x14ac:dyDescent="0.15">
      <c r="A17245" s="2">
        <v>17210</v>
      </c>
      <c r="B17245" s="2">
        <v>129.95894159670817</v>
      </c>
      <c r="C17245" s="2">
        <v>-107.95894159670817</v>
      </c>
      <c r="D17245" s="2">
        <v>-0.76134254418922398</v>
      </c>
      <c r="F17245" s="2">
        <v>99.024684964612462</v>
      </c>
      <c r="G17245" s="2">
        <v>785</v>
      </c>
    </row>
    <row r="17246" spans="1:7" x14ac:dyDescent="0.15">
      <c r="A17246" s="2">
        <v>17211</v>
      </c>
      <c r="B17246" s="2">
        <v>144.40205230074164</v>
      </c>
      <c r="C17246" s="2">
        <v>-132.40205230074164</v>
      </c>
      <c r="D17246" s="2">
        <v>-0.93371900338818248</v>
      </c>
      <c r="F17246" s="2">
        <v>99.03043903561769</v>
      </c>
      <c r="G17246" s="2">
        <v>785</v>
      </c>
    </row>
    <row r="17247" spans="1:7" x14ac:dyDescent="0.15">
      <c r="A17247" s="2">
        <v>17212</v>
      </c>
      <c r="B17247" s="2">
        <v>148.64055136542524</v>
      </c>
      <c r="C17247" s="2">
        <v>-137.64055136542524</v>
      </c>
      <c r="D17247" s="2">
        <v>-0.97066167943383841</v>
      </c>
      <c r="F17247" s="2">
        <v>99.036193106622932</v>
      </c>
      <c r="G17247" s="2">
        <v>785</v>
      </c>
    </row>
    <row r="17248" spans="1:7" x14ac:dyDescent="0.15">
      <c r="A17248" s="2">
        <v>17213</v>
      </c>
      <c r="B17248" s="2">
        <v>-55.063675011357674</v>
      </c>
      <c r="C17248" s="2">
        <v>68.063675011357674</v>
      </c>
      <c r="D17248" s="2">
        <v>0.47999517903383765</v>
      </c>
      <c r="F17248" s="2">
        <v>99.041947177628174</v>
      </c>
      <c r="G17248" s="2">
        <v>785</v>
      </c>
    </row>
    <row r="17249" spans="1:7" x14ac:dyDescent="0.15">
      <c r="A17249" s="2">
        <v>17214</v>
      </c>
      <c r="B17249" s="2">
        <v>-27.406139369749624</v>
      </c>
      <c r="C17249" s="2">
        <v>40.406139369749624</v>
      </c>
      <c r="D17249" s="2">
        <v>0.28495011616126809</v>
      </c>
      <c r="F17249" s="2">
        <v>99.047701248633402</v>
      </c>
      <c r="G17249" s="2">
        <v>786</v>
      </c>
    </row>
    <row r="17250" spans="1:7" x14ac:dyDescent="0.15">
      <c r="A17250" s="2">
        <v>17215</v>
      </c>
      <c r="B17250" s="2">
        <v>-19.735542743096048</v>
      </c>
      <c r="C17250" s="2">
        <v>26.735542743096048</v>
      </c>
      <c r="D17250" s="2">
        <v>0.18854303155681496</v>
      </c>
      <c r="F17250" s="2">
        <v>99.053455319638644</v>
      </c>
      <c r="G17250" s="2">
        <v>788</v>
      </c>
    </row>
    <row r="17251" spans="1:7" x14ac:dyDescent="0.15">
      <c r="A17251" s="2">
        <v>17216</v>
      </c>
      <c r="B17251" s="2">
        <v>-9.0581100975643416</v>
      </c>
      <c r="C17251" s="2">
        <v>10.058110097564342</v>
      </c>
      <c r="D17251" s="2">
        <v>7.0931291268313559E-2</v>
      </c>
      <c r="F17251" s="2">
        <v>99.059209390643872</v>
      </c>
      <c r="G17251" s="2">
        <v>788</v>
      </c>
    </row>
    <row r="17252" spans="1:7" x14ac:dyDescent="0.15">
      <c r="A17252" s="2">
        <v>17217</v>
      </c>
      <c r="B17252" s="2">
        <v>-20.048284563944783</v>
      </c>
      <c r="C17252" s="2">
        <v>23.048284563944783</v>
      </c>
      <c r="D17252" s="2">
        <v>0.16253993740196129</v>
      </c>
      <c r="F17252" s="2">
        <v>99.064963461649114</v>
      </c>
      <c r="G17252" s="2">
        <v>790</v>
      </c>
    </row>
    <row r="17253" spans="1:7" x14ac:dyDescent="0.15">
      <c r="A17253" s="2">
        <v>17218</v>
      </c>
      <c r="B17253" s="2">
        <v>-12.377687937291205</v>
      </c>
      <c r="C17253" s="2">
        <v>19.377687937291206</v>
      </c>
      <c r="D17253" s="2">
        <v>0.13665434299822707</v>
      </c>
      <c r="F17253" s="2">
        <v>99.070717532654342</v>
      </c>
      <c r="G17253" s="2">
        <v>790</v>
      </c>
    </row>
    <row r="17254" spans="1:7" x14ac:dyDescent="0.15">
      <c r="A17254" s="2">
        <v>17219</v>
      </c>
      <c r="B17254" s="2">
        <v>-3.4642913923456584</v>
      </c>
      <c r="C17254" s="2">
        <v>9.4642913923456575</v>
      </c>
      <c r="D17254" s="2">
        <v>6.6743593268205254E-2</v>
      </c>
      <c r="F17254" s="2">
        <v>99.076471603659584</v>
      </c>
      <c r="G17254" s="2">
        <v>791</v>
      </c>
    </row>
    <row r="17255" spans="1:7" x14ac:dyDescent="0.15">
      <c r="A17255" s="2">
        <v>17220</v>
      </c>
      <c r="B17255" s="2">
        <v>24.964692924459825</v>
      </c>
      <c r="C17255" s="2">
        <v>-13.964692924459825</v>
      </c>
      <c r="D17255" s="2">
        <v>-9.8481095522834225E-2</v>
      </c>
      <c r="F17255" s="2">
        <v>99.082225674664826</v>
      </c>
      <c r="G17255" s="2">
        <v>791</v>
      </c>
    </row>
    <row r="17256" spans="1:7" x14ac:dyDescent="0.15">
      <c r="A17256" s="2">
        <v>17221</v>
      </c>
      <c r="B17256" s="2">
        <v>25.570629802293524</v>
      </c>
      <c r="C17256" s="2">
        <v>2.4293701977064757</v>
      </c>
      <c r="D17256" s="2">
        <v>1.7132280659147577E-2</v>
      </c>
      <c r="F17256" s="2">
        <v>99.087979745670054</v>
      </c>
      <c r="G17256" s="2">
        <v>792</v>
      </c>
    </row>
    <row r="17257" spans="1:7" x14ac:dyDescent="0.15">
      <c r="A17257" s="2">
        <v>17222</v>
      </c>
      <c r="B17257" s="2">
        <v>65.81971552225454</v>
      </c>
      <c r="C17257" s="2">
        <v>-33.81971552225454</v>
      </c>
      <c r="D17257" s="2">
        <v>-0.23850167367937747</v>
      </c>
      <c r="F17257" s="2">
        <v>99.093733816675297</v>
      </c>
      <c r="G17257" s="2">
        <v>793</v>
      </c>
    </row>
    <row r="17258" spans="1:7" x14ac:dyDescent="0.15">
      <c r="A17258" s="2">
        <v>17223</v>
      </c>
      <c r="B17258" s="2">
        <v>90.668631821771442</v>
      </c>
      <c r="C17258" s="2">
        <v>-4.6686318217714415</v>
      </c>
      <c r="D17258" s="2">
        <v>-3.292388732698192E-2</v>
      </c>
      <c r="F17258" s="2">
        <v>99.099487887680525</v>
      </c>
      <c r="G17258" s="2">
        <v>794</v>
      </c>
    </row>
    <row r="17259" spans="1:7" x14ac:dyDescent="0.15">
      <c r="A17259" s="2">
        <v>17224</v>
      </c>
      <c r="B17259" s="2">
        <v>101.44104925517343</v>
      </c>
      <c r="C17259" s="2">
        <v>12.558950744826575</v>
      </c>
      <c r="D17259" s="2">
        <v>8.856759218825988E-2</v>
      </c>
      <c r="F17259" s="2">
        <v>99.105241958685767</v>
      </c>
      <c r="G17259" s="2">
        <v>794</v>
      </c>
    </row>
    <row r="17260" spans="1:7" x14ac:dyDescent="0.15">
      <c r="A17260" s="2">
        <v>17225</v>
      </c>
      <c r="B17260" s="2">
        <v>194.49072574160289</v>
      </c>
      <c r="C17260" s="2">
        <v>-73.490725741602887</v>
      </c>
      <c r="D17260" s="2">
        <v>-0.5182675495230169</v>
      </c>
      <c r="F17260" s="2">
        <v>99.110996029691009</v>
      </c>
      <c r="G17260" s="2">
        <v>795</v>
      </c>
    </row>
    <row r="17261" spans="1:7" x14ac:dyDescent="0.15">
      <c r="A17261" s="2">
        <v>17226</v>
      </c>
      <c r="B17261" s="2">
        <v>203.73892635707847</v>
      </c>
      <c r="C17261" s="2">
        <v>-77.738926357078469</v>
      </c>
      <c r="D17261" s="2">
        <v>-0.54822649333051177</v>
      </c>
      <c r="F17261" s="2">
        <v>99.116750100696237</v>
      </c>
      <c r="G17261" s="2">
        <v>795</v>
      </c>
    </row>
    <row r="17262" spans="1:7" x14ac:dyDescent="0.15">
      <c r="A17262" s="2">
        <v>17227</v>
      </c>
      <c r="B17262" s="2">
        <v>185.92769904500364</v>
      </c>
      <c r="C17262" s="2">
        <v>-78.927699045003635</v>
      </c>
      <c r="D17262" s="2">
        <v>-0.55660989547675155</v>
      </c>
      <c r="F17262" s="2">
        <v>99.122504171701479</v>
      </c>
      <c r="G17262" s="2">
        <v>796</v>
      </c>
    </row>
    <row r="17263" spans="1:7" x14ac:dyDescent="0.15">
      <c r="A17263" s="2">
        <v>17228</v>
      </c>
      <c r="B17263" s="2">
        <v>190.16619810968717</v>
      </c>
      <c r="C17263" s="2">
        <v>-104.16619810968717</v>
      </c>
      <c r="D17263" s="2">
        <v>-0.73459555192384485</v>
      </c>
      <c r="F17263" s="2">
        <v>99.128258242706707</v>
      </c>
      <c r="G17263" s="2">
        <v>797</v>
      </c>
    </row>
    <row r="17264" spans="1:7" x14ac:dyDescent="0.15">
      <c r="A17264" s="2">
        <v>17229</v>
      </c>
      <c r="B17264" s="2">
        <v>173.77321614628843</v>
      </c>
      <c r="C17264" s="2">
        <v>-123.77321614628843</v>
      </c>
      <c r="D17264" s="2">
        <v>-0.8728671649571943</v>
      </c>
      <c r="F17264" s="2">
        <v>99.134012313711949</v>
      </c>
      <c r="G17264" s="2">
        <v>798</v>
      </c>
    </row>
    <row r="17265" spans="1:7" x14ac:dyDescent="0.15">
      <c r="A17265" s="2">
        <v>17230</v>
      </c>
      <c r="B17265" s="2">
        <v>163.60719150512858</v>
      </c>
      <c r="C17265" s="2">
        <v>-120.60719150512858</v>
      </c>
      <c r="D17265" s="2">
        <v>-0.85053988738651543</v>
      </c>
      <c r="F17265" s="2">
        <v>99.139766384717177</v>
      </c>
      <c r="G17265" s="2">
        <v>798</v>
      </c>
    </row>
    <row r="17266" spans="1:7" x14ac:dyDescent="0.15">
      <c r="A17266" s="2">
        <v>17231</v>
      </c>
      <c r="B17266" s="2">
        <v>170.03914473495604</v>
      </c>
      <c r="C17266" s="2">
        <v>-134.03914473495604</v>
      </c>
      <c r="D17266" s="2">
        <v>-0.94526402319389458</v>
      </c>
      <c r="F17266" s="2">
        <v>99.145520455722419</v>
      </c>
      <c r="G17266" s="2">
        <v>800</v>
      </c>
    </row>
    <row r="17267" spans="1:7" x14ac:dyDescent="0.15">
      <c r="A17267" s="2">
        <v>17232</v>
      </c>
      <c r="B17267" s="2">
        <v>180.19118467672772</v>
      </c>
      <c r="C17267" s="2">
        <v>-140.19118467672772</v>
      </c>
      <c r="D17267" s="2">
        <v>-0.98864912564070284</v>
      </c>
      <c r="F17267" s="2">
        <v>99.151274526727661</v>
      </c>
      <c r="G17267" s="2">
        <v>800</v>
      </c>
    </row>
    <row r="17268" spans="1:7" x14ac:dyDescent="0.15">
      <c r="A17268" s="2">
        <v>17233</v>
      </c>
      <c r="B17268" s="2">
        <v>181.03571726322275</v>
      </c>
      <c r="C17268" s="2">
        <v>-147.03571726322275</v>
      </c>
      <c r="D17268" s="2">
        <v>-1.0369177894134038</v>
      </c>
      <c r="F17268" s="2">
        <v>99.157028597732889</v>
      </c>
      <c r="G17268" s="2">
        <v>801</v>
      </c>
    </row>
    <row r="17269" spans="1:7" x14ac:dyDescent="0.15">
      <c r="A17269" s="2">
        <v>17234</v>
      </c>
      <c r="B17269" s="2">
        <v>181.07910847541507</v>
      </c>
      <c r="C17269" s="2">
        <v>-162.07910847541507</v>
      </c>
      <c r="D17269" s="2">
        <v>-1.143006026009024</v>
      </c>
      <c r="F17269" s="2">
        <v>99.162782668738132</v>
      </c>
      <c r="G17269" s="2">
        <v>801</v>
      </c>
    </row>
    <row r="17270" spans="1:7" x14ac:dyDescent="0.15">
      <c r="A17270" s="2">
        <v>17235</v>
      </c>
      <c r="B17270" s="2">
        <v>193.75137050862278</v>
      </c>
      <c r="C17270" s="2">
        <v>-163.75137050862278</v>
      </c>
      <c r="D17270" s="2">
        <v>-1.1547990670678132</v>
      </c>
      <c r="F17270" s="2">
        <v>99.168536739743359</v>
      </c>
      <c r="G17270" s="2">
        <v>801</v>
      </c>
    </row>
    <row r="17271" spans="1:7" x14ac:dyDescent="0.15">
      <c r="A17271" s="2">
        <v>17236</v>
      </c>
      <c r="B17271" s="2">
        <v>45.024443809520939</v>
      </c>
      <c r="C17271" s="2">
        <v>-36.024443809520939</v>
      </c>
      <c r="D17271" s="2">
        <v>-0.25404974610994796</v>
      </c>
      <c r="F17271" s="2">
        <v>99.174290810748602</v>
      </c>
      <c r="G17271" s="2">
        <v>801</v>
      </c>
    </row>
    <row r="17272" spans="1:7" x14ac:dyDescent="0.15">
      <c r="A17272" s="2">
        <v>17237</v>
      </c>
      <c r="B17272" s="2">
        <v>42.408834689776377</v>
      </c>
      <c r="C17272" s="2">
        <v>-35.408834689776377</v>
      </c>
      <c r="D17272" s="2">
        <v>-0.24970837885939406</v>
      </c>
      <c r="F17272" s="2">
        <v>99.18004488175383</v>
      </c>
      <c r="G17272" s="2">
        <v>804</v>
      </c>
    </row>
    <row r="17273" spans="1:7" x14ac:dyDescent="0.15">
      <c r="A17273" s="2">
        <v>17238</v>
      </c>
      <c r="B17273" s="2">
        <v>50.079431316429954</v>
      </c>
      <c r="C17273" s="2">
        <v>-49.079431316429954</v>
      </c>
      <c r="D17273" s="2">
        <v>-0.34611546346384719</v>
      </c>
      <c r="F17273" s="2">
        <v>99.185798952759072</v>
      </c>
      <c r="G17273" s="2">
        <v>805</v>
      </c>
    </row>
    <row r="17274" spans="1:7" x14ac:dyDescent="0.15">
      <c r="A17274" s="2">
        <v>17239</v>
      </c>
      <c r="B17274" s="2">
        <v>45.215253897502251</v>
      </c>
      <c r="C17274" s="2">
        <v>-43.215253897502251</v>
      </c>
      <c r="D17274" s="2">
        <v>-0.30476041042542845</v>
      </c>
      <c r="F17274" s="2">
        <v>99.191553023764314</v>
      </c>
      <c r="G17274" s="2">
        <v>805</v>
      </c>
    </row>
    <row r="17275" spans="1:7" x14ac:dyDescent="0.15">
      <c r="A17275" s="2">
        <v>17240</v>
      </c>
      <c r="B17275" s="2">
        <v>53.216127279377403</v>
      </c>
      <c r="C17275" s="2">
        <v>-51.216127279377403</v>
      </c>
      <c r="D17275" s="2">
        <v>-0.36118376180513861</v>
      </c>
      <c r="F17275" s="2">
        <v>99.197307094769542</v>
      </c>
      <c r="G17275" s="2">
        <v>806</v>
      </c>
    </row>
    <row r="17276" spans="1:7" x14ac:dyDescent="0.15">
      <c r="A17276" s="2">
        <v>17241</v>
      </c>
      <c r="B17276" s="2">
        <v>57.874533350568754</v>
      </c>
      <c r="C17276" s="2">
        <v>-46.874533350568754</v>
      </c>
      <c r="D17276" s="2">
        <v>-0.33056619443454061</v>
      </c>
      <c r="F17276" s="2">
        <v>99.203061165774784</v>
      </c>
      <c r="G17276" s="2">
        <v>808</v>
      </c>
    </row>
    <row r="17277" spans="1:7" x14ac:dyDescent="0.15">
      <c r="A17277" s="2">
        <v>17242</v>
      </c>
      <c r="B17277" s="2">
        <v>63.063686662104281</v>
      </c>
      <c r="C17277" s="2">
        <v>-27.063686662104281</v>
      </c>
      <c r="D17277" s="2">
        <v>-0.19085715137369141</v>
      </c>
      <c r="F17277" s="2">
        <v>99.208815236780012</v>
      </c>
      <c r="G17277" s="2">
        <v>808</v>
      </c>
    </row>
    <row r="17278" spans="1:7" x14ac:dyDescent="0.15">
      <c r="A17278" s="2">
        <v>17243</v>
      </c>
      <c r="B17278" s="2">
        <v>29.326699587454641</v>
      </c>
      <c r="C17278" s="2">
        <v>-3.326699587454641</v>
      </c>
      <c r="D17278" s="2">
        <v>-2.346038123574181E-2</v>
      </c>
      <c r="F17278" s="2">
        <v>99.214569307785254</v>
      </c>
      <c r="G17278" s="2">
        <v>808</v>
      </c>
    </row>
    <row r="17279" spans="1:7" x14ac:dyDescent="0.15">
      <c r="A17279" s="2">
        <v>17244</v>
      </c>
      <c r="B17279" s="2">
        <v>36.997296214108246</v>
      </c>
      <c r="C17279" s="2">
        <v>-5.9972962141082462</v>
      </c>
      <c r="D17279" s="2">
        <v>-4.2293826619404326E-2</v>
      </c>
      <c r="F17279" s="2">
        <v>99.220323378790496</v>
      </c>
      <c r="G17279" s="2">
        <v>808</v>
      </c>
    </row>
    <row r="17280" spans="1:7" x14ac:dyDescent="0.15">
      <c r="A17280" s="2">
        <v>17245</v>
      </c>
      <c r="B17280" s="2">
        <v>44.667892840761851</v>
      </c>
      <c r="C17280" s="2">
        <v>-21.667892840761851</v>
      </c>
      <c r="D17280" s="2">
        <v>-0.15280520926400143</v>
      </c>
      <c r="F17280" s="2">
        <v>99.226077449795724</v>
      </c>
      <c r="G17280" s="2">
        <v>809</v>
      </c>
    </row>
    <row r="17281" spans="1:7" x14ac:dyDescent="0.15">
      <c r="A17281" s="2">
        <v>17246</v>
      </c>
      <c r="B17281" s="2">
        <v>51.095689549123428</v>
      </c>
      <c r="C17281" s="2">
        <v>-43.095689549123428</v>
      </c>
      <c r="D17281" s="2">
        <v>-0.30391722482317318</v>
      </c>
      <c r="F17281" s="2">
        <v>99.231831520800966</v>
      </c>
      <c r="G17281" s="2">
        <v>809</v>
      </c>
    </row>
    <row r="17282" spans="1:7" x14ac:dyDescent="0.15">
      <c r="A17282" s="2">
        <v>17247</v>
      </c>
      <c r="B17282" s="2">
        <v>62.070622402679241</v>
      </c>
      <c r="C17282" s="2">
        <v>-52.070622402679241</v>
      </c>
      <c r="D17282" s="2">
        <v>-0.36720978875158788</v>
      </c>
      <c r="F17282" s="2">
        <v>99.237585591806194</v>
      </c>
      <c r="G17282" s="2">
        <v>810</v>
      </c>
    </row>
    <row r="17283" spans="1:7" x14ac:dyDescent="0.15">
      <c r="A17283" s="2">
        <v>17248</v>
      </c>
      <c r="B17283" s="2">
        <v>70.804819236213035</v>
      </c>
      <c r="C17283" s="2">
        <v>-60.804819236213035</v>
      </c>
      <c r="D17283" s="2">
        <v>-0.4288046463923082</v>
      </c>
      <c r="F17283" s="2">
        <v>99.243339662811437</v>
      </c>
      <c r="G17283" s="2">
        <v>810</v>
      </c>
    </row>
    <row r="17284" spans="1:7" x14ac:dyDescent="0.15">
      <c r="A17284" s="2">
        <v>17249</v>
      </c>
      <c r="B17284" s="2">
        <v>78.47541586286664</v>
      </c>
      <c r="C17284" s="2">
        <v>-63.47541586286664</v>
      </c>
      <c r="D17284" s="2">
        <v>-0.44763809177597075</v>
      </c>
      <c r="F17284" s="2">
        <v>99.249093733816665</v>
      </c>
      <c r="G17284" s="2">
        <v>810</v>
      </c>
    </row>
    <row r="17285" spans="1:7" x14ac:dyDescent="0.15">
      <c r="A17285" s="2">
        <v>17250</v>
      </c>
      <c r="B17285" s="2">
        <v>74.670682129353182</v>
      </c>
      <c r="C17285" s="2">
        <v>-54.670682129353182</v>
      </c>
      <c r="D17285" s="2">
        <v>-0.38554579740517986</v>
      </c>
      <c r="F17285" s="2">
        <v>99.254847804821907</v>
      </c>
      <c r="G17285" s="2">
        <v>811</v>
      </c>
    </row>
    <row r="17286" spans="1:7" x14ac:dyDescent="0.15">
      <c r="A17286" s="2">
        <v>17251</v>
      </c>
      <c r="B17286" s="2">
        <v>105.24590345030843</v>
      </c>
      <c r="C17286" s="2">
        <v>-92.245903450308433</v>
      </c>
      <c r="D17286" s="2">
        <v>-0.65053185762273891</v>
      </c>
      <c r="F17286" s="2">
        <v>99.260601875827149</v>
      </c>
      <c r="G17286" s="2">
        <v>811</v>
      </c>
    </row>
    <row r="17287" spans="1:7" x14ac:dyDescent="0.15">
      <c r="A17287" s="2">
        <v>17252</v>
      </c>
      <c r="B17287" s="2">
        <v>112.91650007696204</v>
      </c>
      <c r="C17287" s="2">
        <v>-99.916500076962038</v>
      </c>
      <c r="D17287" s="2">
        <v>-0.70462604810676088</v>
      </c>
      <c r="F17287" s="2">
        <v>99.266355946832377</v>
      </c>
      <c r="G17287" s="2">
        <v>812</v>
      </c>
    </row>
    <row r="17288" spans="1:7" x14ac:dyDescent="0.15">
      <c r="A17288" s="2">
        <v>17253</v>
      </c>
      <c r="B17288" s="2">
        <v>108.69601585840662</v>
      </c>
      <c r="C17288" s="2">
        <v>-55.696015858406625</v>
      </c>
      <c r="D17288" s="2">
        <v>-0.39277660365777078</v>
      </c>
      <c r="F17288" s="2">
        <v>99.272110017837619</v>
      </c>
      <c r="G17288" s="2">
        <v>812</v>
      </c>
    </row>
    <row r="17289" spans="1:7" x14ac:dyDescent="0.15">
      <c r="A17289" s="2">
        <v>17254</v>
      </c>
      <c r="B17289" s="2">
        <v>122.51282451300634</v>
      </c>
      <c r="C17289" s="2">
        <v>-79.512824513006336</v>
      </c>
      <c r="D17289" s="2">
        <v>-0.56073628747254589</v>
      </c>
      <c r="F17289" s="2">
        <v>99.277864088842847</v>
      </c>
      <c r="G17289" s="2">
        <v>812</v>
      </c>
    </row>
    <row r="17290" spans="1:7" x14ac:dyDescent="0.15">
      <c r="A17290" s="2">
        <v>17255</v>
      </c>
      <c r="B17290" s="2">
        <v>146.35859239610994</v>
      </c>
      <c r="C17290" s="2">
        <v>-111.35859239610994</v>
      </c>
      <c r="D17290" s="2">
        <v>-0.78531738824281183</v>
      </c>
      <c r="F17290" s="2">
        <v>99.283618159848089</v>
      </c>
      <c r="G17290" s="2">
        <v>812</v>
      </c>
    </row>
    <row r="17291" spans="1:7" x14ac:dyDescent="0.15">
      <c r="A17291" s="2">
        <v>17256</v>
      </c>
      <c r="B17291" s="2">
        <v>149.703219106956</v>
      </c>
      <c r="C17291" s="2">
        <v>-117.703219106956</v>
      </c>
      <c r="D17291" s="2">
        <v>-0.8300606412844268</v>
      </c>
      <c r="F17291" s="2">
        <v>99.289372230853331</v>
      </c>
      <c r="G17291" s="2">
        <v>812</v>
      </c>
    </row>
    <row r="17292" spans="1:7" x14ac:dyDescent="0.15">
      <c r="A17292" s="2">
        <v>17257</v>
      </c>
      <c r="B17292" s="2">
        <v>165.93146041442935</v>
      </c>
      <c r="C17292" s="2">
        <v>-145.93146041442935</v>
      </c>
      <c r="D17292" s="2">
        <v>-1.0291304055592778</v>
      </c>
      <c r="F17292" s="2">
        <v>99.295126301858559</v>
      </c>
      <c r="G17292" s="2">
        <v>812</v>
      </c>
    </row>
    <row r="17293" spans="1:7" x14ac:dyDescent="0.15">
      <c r="A17293" s="2">
        <v>17258</v>
      </c>
      <c r="B17293" s="2">
        <v>142.14558688202038</v>
      </c>
      <c r="C17293" s="2">
        <v>-131.14558688202038</v>
      </c>
      <c r="D17293" s="2">
        <v>-0.92485822201679302</v>
      </c>
      <c r="F17293" s="2">
        <v>99.300880372863801</v>
      </c>
      <c r="G17293" s="2">
        <v>813</v>
      </c>
    </row>
    <row r="17294" spans="1:7" x14ac:dyDescent="0.15">
      <c r="A17294" s="2">
        <v>17259</v>
      </c>
      <c r="B17294" s="2">
        <v>164.12923314841896</v>
      </c>
      <c r="C17294" s="2">
        <v>-154.12923314841896</v>
      </c>
      <c r="D17294" s="2">
        <v>-1.0869423205120547</v>
      </c>
      <c r="F17294" s="2">
        <v>99.306634443869029</v>
      </c>
      <c r="G17294" s="2">
        <v>813</v>
      </c>
    </row>
    <row r="17295" spans="1:7" x14ac:dyDescent="0.15">
      <c r="A17295" s="2">
        <v>17260</v>
      </c>
      <c r="B17295" s="2">
        <v>-10.416135131818457</v>
      </c>
      <c r="C17295" s="2">
        <v>13.416135131818457</v>
      </c>
      <c r="D17295" s="2">
        <v>9.46125842230056E-2</v>
      </c>
      <c r="F17295" s="2">
        <v>99.312388514874272</v>
      </c>
      <c r="G17295" s="2">
        <v>814</v>
      </c>
    </row>
    <row r="17296" spans="1:7" x14ac:dyDescent="0.15">
      <c r="A17296" s="2">
        <v>17261</v>
      </c>
      <c r="B17296" s="2">
        <v>-17.058588144909908</v>
      </c>
      <c r="C17296" s="2">
        <v>22.058588144909908</v>
      </c>
      <c r="D17296" s="2">
        <v>0.15556045077029584</v>
      </c>
      <c r="F17296" s="2">
        <v>99.3181425858795</v>
      </c>
      <c r="G17296" s="2">
        <v>814</v>
      </c>
    </row>
    <row r="17297" spans="1:7" x14ac:dyDescent="0.15">
      <c r="A17297" s="2">
        <v>17262</v>
      </c>
      <c r="B17297" s="2">
        <v>5.9351868889226687</v>
      </c>
      <c r="C17297" s="2">
        <v>-3.9351868889226687</v>
      </c>
      <c r="D17297" s="2">
        <v>-2.775152436251575E-2</v>
      </c>
      <c r="F17297" s="2">
        <v>99.323896656884742</v>
      </c>
      <c r="G17297" s="2">
        <v>815</v>
      </c>
    </row>
    <row r="17298" spans="1:7" x14ac:dyDescent="0.15">
      <c r="A17298" s="2">
        <v>17263</v>
      </c>
      <c r="B17298" s="2">
        <v>11.363991702336895</v>
      </c>
      <c r="C17298" s="2">
        <v>-10.363991702336895</v>
      </c>
      <c r="D17298" s="2">
        <v>-7.3088413927668336E-2</v>
      </c>
      <c r="F17298" s="2">
        <v>99.329650727889984</v>
      </c>
      <c r="G17298" s="2">
        <v>817</v>
      </c>
    </row>
    <row r="17299" spans="1:7" x14ac:dyDescent="0.15">
      <c r="A17299" s="2">
        <v>17264</v>
      </c>
      <c r="B17299" s="2">
        <v>19.834165532032642</v>
      </c>
      <c r="C17299" s="2">
        <v>-16.834165532032642</v>
      </c>
      <c r="D17299" s="2">
        <v>-0.118717043960452</v>
      </c>
      <c r="F17299" s="2">
        <v>99.335404798895212</v>
      </c>
      <c r="G17299" s="2">
        <v>817</v>
      </c>
    </row>
    <row r="17300" spans="1:7" x14ac:dyDescent="0.15">
      <c r="A17300" s="2">
        <v>17265</v>
      </c>
      <c r="B17300" s="2">
        <v>54.958672912952906</v>
      </c>
      <c r="C17300" s="2">
        <v>-43.958672912952906</v>
      </c>
      <c r="D17300" s="2">
        <v>-0.31000311210674159</v>
      </c>
      <c r="F17300" s="2">
        <v>99.341158869900454</v>
      </c>
      <c r="G17300" s="2">
        <v>818</v>
      </c>
    </row>
    <row r="17301" spans="1:7" x14ac:dyDescent="0.15">
      <c r="A17301" s="2">
        <v>17266</v>
      </c>
      <c r="B17301" s="2">
        <v>75.599031780838246</v>
      </c>
      <c r="C17301" s="2">
        <v>-30.599031780838246</v>
      </c>
      <c r="D17301" s="2">
        <v>-0.21578893198838708</v>
      </c>
      <c r="F17301" s="2">
        <v>99.346912940905682</v>
      </c>
      <c r="G17301" s="2">
        <v>818</v>
      </c>
    </row>
    <row r="17302" spans="1:7" x14ac:dyDescent="0.15">
      <c r="A17302" s="2">
        <v>17267</v>
      </c>
      <c r="B17302" s="2">
        <v>79.169871499013269</v>
      </c>
      <c r="C17302" s="2">
        <v>10.830128500986731</v>
      </c>
      <c r="D17302" s="2">
        <v>7.6375680095486231E-2</v>
      </c>
      <c r="F17302" s="2">
        <v>99.352667011910924</v>
      </c>
      <c r="G17302" s="2">
        <v>819</v>
      </c>
    </row>
    <row r="17303" spans="1:7" x14ac:dyDescent="0.15">
      <c r="A17303" s="2">
        <v>17268</v>
      </c>
      <c r="B17303" s="2">
        <v>103.89490608623454</v>
      </c>
      <c r="C17303" s="2">
        <v>104.10509391376546</v>
      </c>
      <c r="D17303" s="2">
        <v>0.73416463602845328</v>
      </c>
      <c r="F17303" s="2">
        <v>99.358421082916152</v>
      </c>
      <c r="G17303" s="2">
        <v>819</v>
      </c>
    </row>
    <row r="17304" spans="1:7" x14ac:dyDescent="0.15">
      <c r="A17304" s="2">
        <v>17269</v>
      </c>
      <c r="B17304" s="2">
        <v>123.51295735043051</v>
      </c>
      <c r="C17304" s="2">
        <v>9.4870426495694886</v>
      </c>
      <c r="D17304" s="2">
        <v>6.6904038524541701E-2</v>
      </c>
      <c r="F17304" s="2">
        <v>99.364175153921394</v>
      </c>
      <c r="G17304" s="2">
        <v>820</v>
      </c>
    </row>
    <row r="17305" spans="1:7" x14ac:dyDescent="0.15">
      <c r="A17305" s="2">
        <v>17270</v>
      </c>
      <c r="B17305" s="2">
        <v>145.46072444854062</v>
      </c>
      <c r="C17305" s="2">
        <v>-70.460724448540617</v>
      </c>
      <c r="D17305" s="2">
        <v>-0.49689952887333122</v>
      </c>
      <c r="F17305" s="2">
        <v>99.369929224926636</v>
      </c>
      <c r="G17305" s="2">
        <v>820</v>
      </c>
    </row>
    <row r="17306" spans="1:7" x14ac:dyDescent="0.15">
      <c r="A17306" s="2">
        <v>17271</v>
      </c>
      <c r="B17306" s="2">
        <v>150.11913051973195</v>
      </c>
      <c r="C17306" s="2">
        <v>-47.119130519731954</v>
      </c>
      <c r="D17306" s="2">
        <v>-0.33229113012136724</v>
      </c>
      <c r="F17306" s="2">
        <v>99.375683295931864</v>
      </c>
      <c r="G17306" s="2">
        <v>822</v>
      </c>
    </row>
    <row r="17307" spans="1:7" x14ac:dyDescent="0.15">
      <c r="A17307" s="2">
        <v>17272</v>
      </c>
      <c r="B17307" s="2">
        <v>184.34172940257668</v>
      </c>
      <c r="C17307" s="2">
        <v>-75.341729402576675</v>
      </c>
      <c r="D17307" s="2">
        <v>-0.53132110317690262</v>
      </c>
      <c r="F17307" s="2">
        <v>99.381437366937107</v>
      </c>
      <c r="G17307" s="2">
        <v>822</v>
      </c>
    </row>
    <row r="17308" spans="1:7" x14ac:dyDescent="0.15">
      <c r="A17308" s="2">
        <v>17273</v>
      </c>
      <c r="B17308" s="2">
        <v>192.01232602923028</v>
      </c>
      <c r="C17308" s="2">
        <v>-74.01232602923028</v>
      </c>
      <c r="D17308" s="2">
        <v>-0.52194595248027764</v>
      </c>
      <c r="F17308" s="2">
        <v>99.387191437942334</v>
      </c>
      <c r="G17308" s="2">
        <v>822</v>
      </c>
    </row>
    <row r="17309" spans="1:7" x14ac:dyDescent="0.15">
      <c r="A17309" s="2">
        <v>17274</v>
      </c>
      <c r="B17309" s="2">
        <v>167.60403007015967</v>
      </c>
      <c r="C17309" s="2">
        <v>-48.604030070159666</v>
      </c>
      <c r="D17309" s="2">
        <v>-0.34276286303082121</v>
      </c>
      <c r="F17309" s="2">
        <v>99.392945508947577</v>
      </c>
      <c r="G17309" s="2">
        <v>823</v>
      </c>
    </row>
    <row r="17310" spans="1:7" x14ac:dyDescent="0.15">
      <c r="A17310" s="2">
        <v>17275</v>
      </c>
      <c r="B17310" s="2">
        <v>172.17386168328213</v>
      </c>
      <c r="C17310" s="2">
        <v>-52.173861683282126</v>
      </c>
      <c r="D17310" s="2">
        <v>-0.36793784754312442</v>
      </c>
      <c r="F17310" s="2">
        <v>99.398699579952819</v>
      </c>
      <c r="G17310" s="2">
        <v>823</v>
      </c>
    </row>
    <row r="17311" spans="1:7" x14ac:dyDescent="0.15">
      <c r="A17311" s="2">
        <v>17276</v>
      </c>
      <c r="B17311" s="2">
        <v>188.01149704195365</v>
      </c>
      <c r="C17311" s="2">
        <v>-14.011497041953646</v>
      </c>
      <c r="D17311" s="2">
        <v>-9.8811165134153597E-2</v>
      </c>
      <c r="F17311" s="2">
        <v>99.404453650958047</v>
      </c>
      <c r="G17311" s="2">
        <v>824</v>
      </c>
    </row>
    <row r="17312" spans="1:7" x14ac:dyDescent="0.15">
      <c r="A17312" s="2">
        <v>17277</v>
      </c>
      <c r="B17312" s="2">
        <v>195.68209366860725</v>
      </c>
      <c r="C17312" s="2">
        <v>61.317906331392749</v>
      </c>
      <c r="D17312" s="2">
        <v>0.43242301304779135</v>
      </c>
      <c r="F17312" s="2">
        <v>99.410207721963289</v>
      </c>
      <c r="G17312" s="2">
        <v>825</v>
      </c>
    </row>
    <row r="17313" spans="1:7" x14ac:dyDescent="0.15">
      <c r="A17313" s="2">
        <v>17278</v>
      </c>
      <c r="B17313" s="2">
        <v>181.17144830240701</v>
      </c>
      <c r="C17313" s="2">
        <v>15.828551697592985</v>
      </c>
      <c r="D17313" s="2">
        <v>0.11162530534333763</v>
      </c>
      <c r="F17313" s="2">
        <v>99.415961792968517</v>
      </c>
      <c r="G17313" s="2">
        <v>826</v>
      </c>
    </row>
    <row r="17314" spans="1:7" x14ac:dyDescent="0.15">
      <c r="A17314" s="2">
        <v>17279</v>
      </c>
      <c r="B17314" s="2">
        <v>189.97295468054165</v>
      </c>
      <c r="C17314" s="2">
        <v>-72.972954680541648</v>
      </c>
      <c r="D17314" s="2">
        <v>-0.5146161508421323</v>
      </c>
      <c r="F17314" s="2">
        <v>99.421715863973759</v>
      </c>
      <c r="G17314" s="2">
        <v>827</v>
      </c>
    </row>
    <row r="17315" spans="1:7" x14ac:dyDescent="0.15">
      <c r="A17315" s="2">
        <v>17280</v>
      </c>
      <c r="B17315" s="2">
        <v>199.74532442577899</v>
      </c>
      <c r="C17315" s="2">
        <v>-108.74532442577899</v>
      </c>
      <c r="D17315" s="2">
        <v>-0.7668882330866571</v>
      </c>
      <c r="F17315" s="2">
        <v>99.427469934978987</v>
      </c>
      <c r="G17315" s="2">
        <v>827</v>
      </c>
    </row>
    <row r="17316" spans="1:7" x14ac:dyDescent="0.15">
      <c r="A17316" s="2">
        <v>17281</v>
      </c>
      <c r="B17316" s="2">
        <v>204.18323818236772</v>
      </c>
      <c r="C17316" s="2">
        <v>-141.18323818236772</v>
      </c>
      <c r="D17316" s="2">
        <v>-0.99564523479836087</v>
      </c>
      <c r="F17316" s="2">
        <v>99.433224005984229</v>
      </c>
      <c r="G17316" s="2">
        <v>827</v>
      </c>
    </row>
    <row r="17317" spans="1:7" x14ac:dyDescent="0.15">
      <c r="A17317" s="2">
        <v>17282</v>
      </c>
      <c r="B17317" s="2">
        <v>209.5526469985324</v>
      </c>
      <c r="C17317" s="2">
        <v>-165.5526469985324</v>
      </c>
      <c r="D17317" s="2">
        <v>-1.1675019373010078</v>
      </c>
      <c r="F17317" s="2">
        <v>99.438978076989471</v>
      </c>
      <c r="G17317" s="2">
        <v>830</v>
      </c>
    </row>
    <row r="17318" spans="1:7" x14ac:dyDescent="0.15">
      <c r="A17318" s="2">
        <v>17283</v>
      </c>
      <c r="B17318" s="2">
        <v>219.52443143567493</v>
      </c>
      <c r="C17318" s="2">
        <v>-193.52443143567493</v>
      </c>
      <c r="D17318" s="2">
        <v>-1.3647631295090648</v>
      </c>
      <c r="F17318" s="2">
        <v>99.444732147994699</v>
      </c>
      <c r="G17318" s="2">
        <v>830</v>
      </c>
    </row>
    <row r="17319" spans="1:7" x14ac:dyDescent="0.15">
      <c r="A17319" s="2">
        <v>17284</v>
      </c>
      <c r="B17319" s="2">
        <v>44.779648463532268</v>
      </c>
      <c r="C17319" s="2">
        <v>-19.779648463532268</v>
      </c>
      <c r="D17319" s="2">
        <v>-0.13948902852946557</v>
      </c>
      <c r="F17319" s="2">
        <v>99.450486218999941</v>
      </c>
      <c r="G17319" s="2">
        <v>831</v>
      </c>
    </row>
    <row r="17320" spans="1:7" x14ac:dyDescent="0.15">
      <c r="A17320" s="2">
        <v>17285</v>
      </c>
      <c r="B17320" s="2">
        <v>53.600314028943018</v>
      </c>
      <c r="C17320" s="2">
        <v>-44.600314028943018</v>
      </c>
      <c r="D17320" s="2">
        <v>-0.31452806087410912</v>
      </c>
      <c r="F17320" s="2">
        <v>99.456240290005169</v>
      </c>
      <c r="G17320" s="2">
        <v>832</v>
      </c>
    </row>
    <row r="17321" spans="1:7" x14ac:dyDescent="0.15">
      <c r="A17321" s="2">
        <v>17286</v>
      </c>
      <c r="B17321" s="2">
        <v>63.752353970714672</v>
      </c>
      <c r="C17321" s="2">
        <v>-58.752353970714672</v>
      </c>
      <c r="D17321" s="2">
        <v>-0.41433035548149233</v>
      </c>
      <c r="F17321" s="2">
        <v>99.461994361010412</v>
      </c>
      <c r="G17321" s="2">
        <v>833</v>
      </c>
    </row>
    <row r="17322" spans="1:7" x14ac:dyDescent="0.15">
      <c r="A17322" s="2">
        <v>17287</v>
      </c>
      <c r="B17322" s="2">
        <v>67.791438343492999</v>
      </c>
      <c r="C17322" s="2">
        <v>-65.791438343492999</v>
      </c>
      <c r="D17322" s="2">
        <v>-0.46397102744318436</v>
      </c>
      <c r="F17322" s="2">
        <v>99.467748432015654</v>
      </c>
      <c r="G17322" s="2">
        <v>834</v>
      </c>
    </row>
    <row r="17323" spans="1:7" x14ac:dyDescent="0.15">
      <c r="A17323" s="2">
        <v>17288</v>
      </c>
      <c r="B17323" s="2">
        <v>76.524579383809453</v>
      </c>
      <c r="C17323" s="2">
        <v>-72.524579383809453</v>
      </c>
      <c r="D17323" s="2">
        <v>-0.51145414143265788</v>
      </c>
      <c r="F17323" s="2">
        <v>99.473502503020882</v>
      </c>
      <c r="G17323" s="2">
        <v>834</v>
      </c>
    </row>
    <row r="17324" spans="1:7" x14ac:dyDescent="0.15">
      <c r="A17324" s="2">
        <v>17289</v>
      </c>
      <c r="B17324" s="2">
        <v>83.575854312049955</v>
      </c>
      <c r="C17324" s="2">
        <v>-68.575854312049955</v>
      </c>
      <c r="D17324" s="2">
        <v>-0.48360714378731584</v>
      </c>
      <c r="F17324" s="2">
        <v>99.479256574026124</v>
      </c>
      <c r="G17324" s="2">
        <v>834</v>
      </c>
    </row>
    <row r="17325" spans="1:7" x14ac:dyDescent="0.15">
      <c r="A17325" s="2">
        <v>17290</v>
      </c>
      <c r="B17325" s="2">
        <v>82.64316984245643</v>
      </c>
      <c r="C17325" s="2">
        <v>-31.64316984245643</v>
      </c>
      <c r="D17325" s="2">
        <v>-0.22315234919644752</v>
      </c>
      <c r="F17325" s="2">
        <v>99.485010645031352</v>
      </c>
      <c r="G17325" s="2">
        <v>835</v>
      </c>
    </row>
    <row r="17326" spans="1:7" x14ac:dyDescent="0.15">
      <c r="A17326" s="2">
        <v>17291</v>
      </c>
      <c r="B17326" s="2">
        <v>88.894867567654757</v>
      </c>
      <c r="C17326" s="2">
        <v>23.105132432345243</v>
      </c>
      <c r="D17326" s="2">
        <v>0.16294083704139478</v>
      </c>
      <c r="F17326" s="2">
        <v>99.490764716036594</v>
      </c>
      <c r="G17326" s="2">
        <v>835</v>
      </c>
    </row>
    <row r="17327" spans="1:7" x14ac:dyDescent="0.15">
      <c r="A17327" s="2">
        <v>17292</v>
      </c>
      <c r="B17327" s="2">
        <v>104.90162155846892</v>
      </c>
      <c r="C17327" s="2">
        <v>134.09837844153108</v>
      </c>
      <c r="D17327" s="2">
        <v>0.94568174811967298</v>
      </c>
      <c r="F17327" s="2">
        <v>99.496518787041822</v>
      </c>
      <c r="G17327" s="2">
        <v>835</v>
      </c>
    </row>
    <row r="17328" spans="1:7" x14ac:dyDescent="0.15">
      <c r="A17328" s="2">
        <v>17293</v>
      </c>
      <c r="B17328" s="2">
        <v>111.71324498483074</v>
      </c>
      <c r="C17328" s="2">
        <v>79.286755015169263</v>
      </c>
      <c r="D17328" s="2">
        <v>0.55914201168490596</v>
      </c>
      <c r="F17328" s="2">
        <v>99.502272858047064</v>
      </c>
      <c r="G17328" s="2">
        <v>837</v>
      </c>
    </row>
    <row r="17329" spans="1:7" x14ac:dyDescent="0.15">
      <c r="A17329" s="2">
        <v>17294</v>
      </c>
      <c r="B17329" s="2">
        <v>134.69608426639584</v>
      </c>
      <c r="C17329" s="2">
        <v>27.303915733604157</v>
      </c>
      <c r="D17329" s="2">
        <v>0.19255128258486204</v>
      </c>
      <c r="F17329" s="2">
        <v>99.508026929052306</v>
      </c>
      <c r="G17329" s="2">
        <v>837</v>
      </c>
    </row>
    <row r="17330" spans="1:7" x14ac:dyDescent="0.15">
      <c r="A17330" s="2">
        <v>17295</v>
      </c>
      <c r="B17330" s="2">
        <v>157.68308006942684</v>
      </c>
      <c r="C17330" s="2">
        <v>20.316919930573164</v>
      </c>
      <c r="D17330" s="2">
        <v>0.1432779469792706</v>
      </c>
      <c r="F17330" s="2">
        <v>99.513781000057534</v>
      </c>
      <c r="G17330" s="2">
        <v>838</v>
      </c>
    </row>
    <row r="17331" spans="1:7" x14ac:dyDescent="0.15">
      <c r="A17331" s="2">
        <v>17296</v>
      </c>
      <c r="B17331" s="2">
        <v>176.20262922833908</v>
      </c>
      <c r="C17331" s="2">
        <v>45.797370771660923</v>
      </c>
      <c r="D17331" s="2">
        <v>0.32296988340923766</v>
      </c>
      <c r="F17331" s="2">
        <v>99.519535071062776</v>
      </c>
      <c r="G17331" s="2">
        <v>838</v>
      </c>
    </row>
    <row r="17332" spans="1:7" x14ac:dyDescent="0.15">
      <c r="A17332" s="2">
        <v>17297</v>
      </c>
      <c r="B17332" s="2">
        <v>183.87322585499268</v>
      </c>
      <c r="C17332" s="2">
        <v>38.126774145007317</v>
      </c>
      <c r="D17332" s="2">
        <v>0.26887569292521568</v>
      </c>
      <c r="F17332" s="2">
        <v>99.525289142068004</v>
      </c>
      <c r="G17332" s="2">
        <v>839</v>
      </c>
    </row>
    <row r="17333" spans="1:7" x14ac:dyDescent="0.15">
      <c r="A17333" s="2">
        <v>17298</v>
      </c>
      <c r="B17333" s="2">
        <v>191.54382248164623</v>
      </c>
      <c r="C17333" s="2">
        <v>69.456177518353769</v>
      </c>
      <c r="D17333" s="2">
        <v>0.48981531422399782</v>
      </c>
      <c r="F17333" s="2">
        <v>99.531043213073247</v>
      </c>
      <c r="G17333" s="2">
        <v>839</v>
      </c>
    </row>
    <row r="17334" spans="1:7" x14ac:dyDescent="0.15">
      <c r="A17334" s="2">
        <v>17299</v>
      </c>
      <c r="B17334" s="2">
        <v>197.17619850843153</v>
      </c>
      <c r="C17334" s="2">
        <v>27.823801491568474</v>
      </c>
      <c r="D17334" s="2">
        <v>0.19621759442343945</v>
      </c>
      <c r="F17334" s="2">
        <v>99.536797284078474</v>
      </c>
      <c r="G17334" s="2">
        <v>839</v>
      </c>
    </row>
    <row r="17335" spans="1:7" x14ac:dyDescent="0.15">
      <c r="A17335" s="2">
        <v>17300</v>
      </c>
      <c r="B17335" s="2">
        <v>210.31711329692345</v>
      </c>
      <c r="C17335" s="2">
        <v>39.682886703076548</v>
      </c>
      <c r="D17335" s="2">
        <v>0.27984963057672513</v>
      </c>
      <c r="F17335" s="2">
        <v>99.542551355083717</v>
      </c>
      <c r="G17335" s="2">
        <v>839</v>
      </c>
    </row>
    <row r="17336" spans="1:7" x14ac:dyDescent="0.15">
      <c r="A17336" s="2">
        <v>17301</v>
      </c>
      <c r="B17336" s="2">
        <v>177.3690887603212</v>
      </c>
      <c r="C17336" s="2">
        <v>93.630911239678795</v>
      </c>
      <c r="D17336" s="2">
        <v>0.66029913894733905</v>
      </c>
      <c r="F17336" s="2">
        <v>99.548305426088959</v>
      </c>
      <c r="G17336" s="2">
        <v>842</v>
      </c>
    </row>
    <row r="17337" spans="1:7" x14ac:dyDescent="0.15">
      <c r="A17337" s="2">
        <v>17302</v>
      </c>
      <c r="B17337" s="2">
        <v>185.03968538697481</v>
      </c>
      <c r="C17337" s="2">
        <v>27.96031461302519</v>
      </c>
      <c r="D17337" s="2">
        <v>0.19718030529914737</v>
      </c>
      <c r="F17337" s="2">
        <v>99.554059497094187</v>
      </c>
      <c r="G17337" s="2">
        <v>843</v>
      </c>
    </row>
    <row r="17338" spans="1:7" x14ac:dyDescent="0.15">
      <c r="A17338" s="2">
        <v>17303</v>
      </c>
      <c r="B17338" s="2">
        <v>178.32972170906328</v>
      </c>
      <c r="C17338" s="2">
        <v>-50.329721709063278</v>
      </c>
      <c r="D17338" s="2">
        <v>-0.35493269763106156</v>
      </c>
      <c r="F17338" s="2">
        <v>99.559813568099429</v>
      </c>
      <c r="G17338" s="2">
        <v>843</v>
      </c>
    </row>
    <row r="17339" spans="1:7" x14ac:dyDescent="0.15">
      <c r="A17339" s="2">
        <v>17304</v>
      </c>
      <c r="B17339" s="2">
        <v>189.3448913725926</v>
      </c>
      <c r="C17339" s="2">
        <v>-92.344891372592599</v>
      </c>
      <c r="D17339" s="2">
        <v>-0.65122993520187411</v>
      </c>
      <c r="F17339" s="2">
        <v>99.565567639104657</v>
      </c>
      <c r="G17339" s="2">
        <v>844</v>
      </c>
    </row>
    <row r="17340" spans="1:7" x14ac:dyDescent="0.15">
      <c r="A17340" s="2">
        <v>17305</v>
      </c>
      <c r="B17340" s="2">
        <v>184.80090962961725</v>
      </c>
      <c r="C17340" s="2">
        <v>-92.800909629617252</v>
      </c>
      <c r="D17340" s="2">
        <v>-0.65444584390628535</v>
      </c>
      <c r="F17340" s="2">
        <v>99.571321710109899</v>
      </c>
      <c r="G17340" s="2">
        <v>844</v>
      </c>
    </row>
    <row r="17341" spans="1:7" x14ac:dyDescent="0.15">
      <c r="A17341" s="2">
        <v>17306</v>
      </c>
      <c r="B17341" s="2">
        <v>194.1575288898126</v>
      </c>
      <c r="C17341" s="2">
        <v>-132.1575288898126</v>
      </c>
      <c r="D17341" s="2">
        <v>-0.93199458785541456</v>
      </c>
      <c r="F17341" s="2">
        <v>99.577075781115141</v>
      </c>
      <c r="G17341" s="2">
        <v>845</v>
      </c>
    </row>
    <row r="17342" spans="1:7" x14ac:dyDescent="0.15">
      <c r="A17342" s="2">
        <v>17307</v>
      </c>
      <c r="B17342" s="2">
        <v>211.73735955414031</v>
      </c>
      <c r="C17342" s="2">
        <v>-152.73735955414031</v>
      </c>
      <c r="D17342" s="2">
        <v>-1.0771266205080987</v>
      </c>
      <c r="F17342" s="2">
        <v>99.582829852120369</v>
      </c>
      <c r="G17342" s="2">
        <v>846</v>
      </c>
    </row>
    <row r="17343" spans="1:7" x14ac:dyDescent="0.15">
      <c r="A17343" s="2">
        <v>17308</v>
      </c>
      <c r="B17343" s="2">
        <v>16.075300894133733</v>
      </c>
      <c r="C17343" s="2">
        <v>9.9246991058662672</v>
      </c>
      <c r="D17343" s="2">
        <v>6.9990457073943163E-2</v>
      </c>
      <c r="F17343" s="2">
        <v>99.588583923125611</v>
      </c>
      <c r="G17343" s="2">
        <v>846</v>
      </c>
    </row>
    <row r="17344" spans="1:7" x14ac:dyDescent="0.15">
      <c r="A17344" s="2">
        <v>17309</v>
      </c>
      <c r="B17344" s="2">
        <v>17.560906716523274</v>
      </c>
      <c r="C17344" s="2">
        <v>19.439093283476726</v>
      </c>
      <c r="D17344" s="2">
        <v>0.13708738265015646</v>
      </c>
      <c r="F17344" s="2">
        <v>99.594337994130839</v>
      </c>
      <c r="G17344" s="2">
        <v>847</v>
      </c>
    </row>
    <row r="17345" spans="1:7" x14ac:dyDescent="0.15">
      <c r="A17345" s="2">
        <v>17310</v>
      </c>
      <c r="B17345" s="2">
        <v>31.416494147440886</v>
      </c>
      <c r="C17345" s="2">
        <v>-12.416494147440886</v>
      </c>
      <c r="D17345" s="2">
        <v>-8.7562967034603617E-2</v>
      </c>
      <c r="F17345" s="2">
        <v>99.600092065136081</v>
      </c>
      <c r="G17345" s="2">
        <v>848</v>
      </c>
    </row>
    <row r="17346" spans="1:7" x14ac:dyDescent="0.15">
      <c r="A17346" s="2">
        <v>17311</v>
      </c>
      <c r="B17346" s="2">
        <v>29.177856736420381</v>
      </c>
      <c r="C17346" s="2">
        <v>-23.177856736420381</v>
      </c>
      <c r="D17346" s="2">
        <v>-0.16345369967111367</v>
      </c>
      <c r="F17346" s="2">
        <v>99.605846136141309</v>
      </c>
      <c r="G17346" s="2">
        <v>849</v>
      </c>
    </row>
    <row r="17347" spans="1:7" x14ac:dyDescent="0.15">
      <c r="A17347" s="2">
        <v>17312</v>
      </c>
      <c r="B17347" s="2">
        <v>40.572696596483979</v>
      </c>
      <c r="C17347" s="2">
        <v>-37.572696596483979</v>
      </c>
      <c r="D17347" s="2">
        <v>-0.26496825548435299</v>
      </c>
      <c r="F17347" s="2">
        <v>99.611600207146552</v>
      </c>
      <c r="G17347" s="2">
        <v>850</v>
      </c>
    </row>
    <row r="17348" spans="1:7" x14ac:dyDescent="0.15">
      <c r="A17348" s="2">
        <v>17313</v>
      </c>
      <c r="B17348" s="2">
        <v>48.243293223137584</v>
      </c>
      <c r="C17348" s="2">
        <v>-45.243293223137584</v>
      </c>
      <c r="D17348" s="2">
        <v>-0.31906244596837496</v>
      </c>
      <c r="F17348" s="2">
        <v>99.617354278151794</v>
      </c>
      <c r="G17348" s="2">
        <v>851</v>
      </c>
    </row>
    <row r="17349" spans="1:7" x14ac:dyDescent="0.15">
      <c r="A17349" s="2">
        <v>17314</v>
      </c>
      <c r="B17349" s="2">
        <v>68.005441180122688</v>
      </c>
      <c r="C17349" s="2">
        <v>-61.005441180122688</v>
      </c>
      <c r="D17349" s="2">
        <v>-0.43021946223745561</v>
      </c>
      <c r="F17349" s="2">
        <v>99.623108349157022</v>
      </c>
      <c r="G17349" s="2">
        <v>852</v>
      </c>
    </row>
    <row r="17350" spans="1:7" x14ac:dyDescent="0.15">
      <c r="A17350" s="2">
        <v>17315</v>
      </c>
      <c r="B17350" s="2">
        <v>76.914681203602356</v>
      </c>
      <c r="C17350" s="2">
        <v>-58.914681203602356</v>
      </c>
      <c r="D17350" s="2">
        <v>-0.41547511131783221</v>
      </c>
      <c r="F17350" s="2">
        <v>99.628862420162264</v>
      </c>
      <c r="G17350" s="2">
        <v>852</v>
      </c>
    </row>
    <row r="17351" spans="1:7" x14ac:dyDescent="0.15">
      <c r="A17351" s="2">
        <v>17316</v>
      </c>
      <c r="B17351" s="2">
        <v>57.202754618723674</v>
      </c>
      <c r="C17351" s="2">
        <v>-13.202754618723674</v>
      </c>
      <c r="D17351" s="2">
        <v>-9.3107793046681792E-2</v>
      </c>
      <c r="F17351" s="2">
        <v>99.634616491167492</v>
      </c>
      <c r="G17351" s="2">
        <v>853</v>
      </c>
    </row>
    <row r="17352" spans="1:7" x14ac:dyDescent="0.15">
      <c r="A17352" s="2">
        <v>17317</v>
      </c>
      <c r="B17352" s="2">
        <v>64.873351245377222</v>
      </c>
      <c r="C17352" s="2">
        <v>-15.873351245377222</v>
      </c>
      <c r="D17352" s="2">
        <v>-0.11194123843034391</v>
      </c>
      <c r="F17352" s="2">
        <v>99.640370562172734</v>
      </c>
      <c r="G17352" s="2">
        <v>853</v>
      </c>
    </row>
    <row r="17353" spans="1:7" x14ac:dyDescent="0.15">
      <c r="A17353" s="2">
        <v>17318</v>
      </c>
      <c r="B17353" s="2">
        <v>74.694058638709976</v>
      </c>
      <c r="C17353" s="2">
        <v>-33.694058638709976</v>
      </c>
      <c r="D17353" s="2">
        <v>-0.23761552261122337</v>
      </c>
      <c r="F17353" s="2">
        <v>99.646124633177962</v>
      </c>
      <c r="G17353" s="2">
        <v>854</v>
      </c>
    </row>
    <row r="17354" spans="1:7" x14ac:dyDescent="0.15">
      <c r="A17354" s="2">
        <v>17319</v>
      </c>
      <c r="B17354" s="2">
        <v>52.035541696973468</v>
      </c>
      <c r="C17354" s="2">
        <v>-7.0355416969734677</v>
      </c>
      <c r="D17354" s="2">
        <v>-4.961568848398637E-2</v>
      </c>
      <c r="F17354" s="2">
        <v>99.651878704183204</v>
      </c>
      <c r="G17354" s="2">
        <v>856</v>
      </c>
    </row>
    <row r="17355" spans="1:7" x14ac:dyDescent="0.15">
      <c r="A17355" s="2">
        <v>17320</v>
      </c>
      <c r="B17355" s="2">
        <v>42.108967437473268</v>
      </c>
      <c r="C17355" s="2">
        <v>5.8910325625267319</v>
      </c>
      <c r="D17355" s="2">
        <v>4.1544439513034492E-2</v>
      </c>
      <c r="F17355" s="2">
        <v>99.657632775188446</v>
      </c>
      <c r="G17355" s="2">
        <v>856</v>
      </c>
    </row>
    <row r="17356" spans="1:7" x14ac:dyDescent="0.15">
      <c r="A17356" s="2">
        <v>17321</v>
      </c>
      <c r="B17356" s="2">
        <v>49.779564064126873</v>
      </c>
      <c r="C17356" s="2">
        <v>34.220435935873127</v>
      </c>
      <c r="D17356" s="2">
        <v>0.24132761375160058</v>
      </c>
      <c r="F17356" s="2">
        <v>99.663386846193674</v>
      </c>
      <c r="G17356" s="2">
        <v>857</v>
      </c>
    </row>
    <row r="17357" spans="1:7" x14ac:dyDescent="0.15">
      <c r="A17357" s="2">
        <v>17322</v>
      </c>
      <c r="B17357" s="2">
        <v>93.496501172601882</v>
      </c>
      <c r="C17357" s="2">
        <v>4.5034988273981185</v>
      </c>
      <c r="D17357" s="2">
        <v>3.1759344842530554E-2</v>
      </c>
      <c r="F17357" s="2">
        <v>99.669140917198916</v>
      </c>
      <c r="G17357" s="2">
        <v>857</v>
      </c>
    </row>
    <row r="17358" spans="1:7" x14ac:dyDescent="0.15">
      <c r="A17358" s="2">
        <v>17323</v>
      </c>
      <c r="B17358" s="2">
        <v>97.442854565845437</v>
      </c>
      <c r="C17358" s="2">
        <v>31.557145434154563</v>
      </c>
      <c r="D17358" s="2">
        <v>0.22254569224973925</v>
      </c>
      <c r="F17358" s="2">
        <v>99.674894988204144</v>
      </c>
      <c r="G17358" s="2">
        <v>858</v>
      </c>
    </row>
    <row r="17359" spans="1:7" x14ac:dyDescent="0.15">
      <c r="A17359" s="2">
        <v>17324</v>
      </c>
      <c r="B17359" s="2">
        <v>141.36026215944304</v>
      </c>
      <c r="C17359" s="2">
        <v>5.6397378405569611</v>
      </c>
      <c r="D17359" s="2">
        <v>3.9772271685746138E-2</v>
      </c>
      <c r="F17359" s="2">
        <v>99.680649059209387</v>
      </c>
      <c r="G17359" s="2">
        <v>858</v>
      </c>
    </row>
    <row r="17360" spans="1:7" x14ac:dyDescent="0.15">
      <c r="A17360" s="2">
        <v>17325</v>
      </c>
      <c r="B17360" s="2">
        <v>137.97748036746864</v>
      </c>
      <c r="C17360" s="2">
        <v>-19.977480367468644</v>
      </c>
      <c r="D17360" s="2">
        <v>-0.14088416859694944</v>
      </c>
      <c r="F17360" s="2">
        <v>99.686403130214629</v>
      </c>
      <c r="G17360" s="2">
        <v>858</v>
      </c>
    </row>
    <row r="17361" spans="1:7" x14ac:dyDescent="0.15">
      <c r="A17361" s="2">
        <v>17326</v>
      </c>
      <c r="B17361" s="2">
        <v>170.33077616236849</v>
      </c>
      <c r="C17361" s="2">
        <v>-60.330776162368494</v>
      </c>
      <c r="D17361" s="2">
        <v>-0.42546162399362358</v>
      </c>
      <c r="F17361" s="2">
        <v>99.692157201219857</v>
      </c>
      <c r="G17361" s="2">
        <v>862</v>
      </c>
    </row>
    <row r="17362" spans="1:7" x14ac:dyDescent="0.15">
      <c r="A17362" s="2">
        <v>17327</v>
      </c>
      <c r="B17362" s="2">
        <v>194.88733980998353</v>
      </c>
      <c r="C17362" s="2">
        <v>-97.88733980998353</v>
      </c>
      <c r="D17362" s="2">
        <v>-0.69031610751841954</v>
      </c>
      <c r="F17362" s="2">
        <v>99.697911272225099</v>
      </c>
      <c r="G17362" s="2">
        <v>863</v>
      </c>
    </row>
    <row r="17363" spans="1:7" x14ac:dyDescent="0.15">
      <c r="A17363" s="2">
        <v>17328</v>
      </c>
      <c r="B17363" s="2">
        <v>224.87438704990166</v>
      </c>
      <c r="C17363" s="2">
        <v>-158.87438704990166</v>
      </c>
      <c r="D17363" s="2">
        <v>-1.1204058529484864</v>
      </c>
      <c r="F17363" s="2">
        <v>99.703665343230327</v>
      </c>
      <c r="G17363" s="2">
        <v>864</v>
      </c>
    </row>
    <row r="17364" spans="1:7" x14ac:dyDescent="0.15">
      <c r="A17364" s="2">
        <v>17329</v>
      </c>
      <c r="B17364" s="2">
        <v>228.50054476719282</v>
      </c>
      <c r="C17364" s="2">
        <v>-168.50054476719282</v>
      </c>
      <c r="D17364" s="2">
        <v>-1.1882909516615385</v>
      </c>
      <c r="F17364" s="2">
        <v>99.709419414235569</v>
      </c>
      <c r="G17364" s="2">
        <v>865</v>
      </c>
    </row>
    <row r="17365" spans="1:7" x14ac:dyDescent="0.15">
      <c r="A17365" s="2">
        <v>17330</v>
      </c>
      <c r="B17365" s="2">
        <v>225.4421151726367</v>
      </c>
      <c r="C17365" s="2">
        <v>-171.4421151726367</v>
      </c>
      <c r="D17365" s="2">
        <v>-1.2090353445137623</v>
      </c>
      <c r="F17365" s="2">
        <v>99.715173485240797</v>
      </c>
      <c r="G17365" s="2">
        <v>867</v>
      </c>
    </row>
    <row r="17366" spans="1:7" x14ac:dyDescent="0.15">
      <c r="A17366" s="2">
        <v>17331</v>
      </c>
      <c r="B17366" s="2">
        <v>213.88048697675873</v>
      </c>
      <c r="C17366" s="2">
        <v>-181.88048697675873</v>
      </c>
      <c r="D17366" s="2">
        <v>-1.2826482980033473</v>
      </c>
      <c r="F17366" s="2">
        <v>99.720927556246039</v>
      </c>
      <c r="G17366" s="2">
        <v>868</v>
      </c>
    </row>
    <row r="17367" spans="1:7" x14ac:dyDescent="0.15">
      <c r="A17367" s="2">
        <v>17332</v>
      </c>
      <c r="B17367" s="2">
        <v>36.555635742678746</v>
      </c>
      <c r="C17367" s="2">
        <v>4.4443642573212543</v>
      </c>
      <c r="D17367" s="2">
        <v>3.1342319042110621E-2</v>
      </c>
      <c r="F17367" s="2">
        <v>99.726681627251281</v>
      </c>
      <c r="G17367" s="2">
        <v>868</v>
      </c>
    </row>
    <row r="17368" spans="1:7" x14ac:dyDescent="0.15">
      <c r="A17368" s="2">
        <v>17333</v>
      </c>
      <c r="B17368" s="2">
        <v>55.634054809537069</v>
      </c>
      <c r="C17368" s="2">
        <v>-27.634054809537069</v>
      </c>
      <c r="D17368" s="2">
        <v>-0.19487947254568977</v>
      </c>
      <c r="F17368" s="2">
        <v>99.732435698256509</v>
      </c>
      <c r="G17368" s="2">
        <v>869</v>
      </c>
    </row>
    <row r="17369" spans="1:7" x14ac:dyDescent="0.15">
      <c r="A17369" s="2">
        <v>17334</v>
      </c>
      <c r="B17369" s="2">
        <v>61.24311512758041</v>
      </c>
      <c r="C17369" s="2">
        <v>-42.24311512758041</v>
      </c>
      <c r="D17369" s="2">
        <v>-0.29790474295175023</v>
      </c>
      <c r="F17369" s="2">
        <v>99.738189769261751</v>
      </c>
      <c r="G17369" s="2">
        <v>869</v>
      </c>
    </row>
    <row r="17370" spans="1:7" x14ac:dyDescent="0.15">
      <c r="A17370" s="2">
        <v>17335</v>
      </c>
      <c r="B17370" s="2">
        <v>70.975248062844258</v>
      </c>
      <c r="C17370" s="2">
        <v>-55.975248062844258</v>
      </c>
      <c r="D17370" s="2">
        <v>-0.39474579077466815</v>
      </c>
      <c r="F17370" s="2">
        <v>99.743943840266979</v>
      </c>
      <c r="G17370" s="2">
        <v>870</v>
      </c>
    </row>
    <row r="17371" spans="1:7" x14ac:dyDescent="0.15">
      <c r="A17371" s="2">
        <v>17336</v>
      </c>
      <c r="B17371" s="2">
        <v>77.646852794550412</v>
      </c>
      <c r="C17371" s="2">
        <v>-70.646852794550412</v>
      </c>
      <c r="D17371" s="2">
        <v>-0.49821213370625184</v>
      </c>
      <c r="F17371" s="2">
        <v>99.749697911272222</v>
      </c>
      <c r="G17371" s="2">
        <v>871</v>
      </c>
    </row>
    <row r="17372" spans="1:7" x14ac:dyDescent="0.15">
      <c r="A17372" s="2">
        <v>17337</v>
      </c>
      <c r="B17372" s="2">
        <v>97.208329146193876</v>
      </c>
      <c r="C17372" s="2">
        <v>-95.208329146193876</v>
      </c>
      <c r="D17372" s="2">
        <v>-0.67142332509101321</v>
      </c>
      <c r="F17372" s="2">
        <v>99.755451982277464</v>
      </c>
      <c r="G17372" s="2">
        <v>872</v>
      </c>
    </row>
    <row r="17373" spans="1:7" x14ac:dyDescent="0.15">
      <c r="A17373" s="2">
        <v>17338</v>
      </c>
      <c r="B17373" s="2">
        <v>93.286769829880086</v>
      </c>
      <c r="C17373" s="2">
        <v>-85.286769829880086</v>
      </c>
      <c r="D17373" s="2">
        <v>-0.60145501028088577</v>
      </c>
      <c r="F17373" s="2">
        <v>99.761206053282692</v>
      </c>
      <c r="G17373" s="2">
        <v>872</v>
      </c>
    </row>
    <row r="17374" spans="1:7" x14ac:dyDescent="0.15">
      <c r="A17374" s="2">
        <v>17339</v>
      </c>
      <c r="B17374" s="2">
        <v>97.501305493285244</v>
      </c>
      <c r="C17374" s="2">
        <v>-84.501305493285244</v>
      </c>
      <c r="D17374" s="2">
        <v>-0.59591579872926703</v>
      </c>
      <c r="F17374" s="2">
        <v>99.766960124287934</v>
      </c>
      <c r="G17374" s="2">
        <v>873</v>
      </c>
    </row>
    <row r="17375" spans="1:7" x14ac:dyDescent="0.15">
      <c r="A17375" s="2">
        <v>17340</v>
      </c>
      <c r="B17375" s="2">
        <v>113.9221822618623</v>
      </c>
      <c r="C17375" s="2">
        <v>-80.922182261862304</v>
      </c>
      <c r="D17375" s="2">
        <v>-0.5706752883400712</v>
      </c>
      <c r="F17375" s="2">
        <v>99.772714195293162</v>
      </c>
      <c r="G17375" s="2">
        <v>877</v>
      </c>
    </row>
    <row r="17376" spans="1:7" x14ac:dyDescent="0.15">
      <c r="A17376" s="2">
        <v>17341</v>
      </c>
      <c r="B17376" s="2">
        <v>122.01268589502369</v>
      </c>
      <c r="C17376" s="2">
        <v>-48.012685895023694</v>
      </c>
      <c r="D17376" s="2">
        <v>-0.33859261578561084</v>
      </c>
      <c r="F17376" s="2">
        <v>99.778468266298404</v>
      </c>
      <c r="G17376" s="2">
        <v>877</v>
      </c>
    </row>
    <row r="17377" spans="1:7" x14ac:dyDescent="0.15">
      <c r="A17377" s="2">
        <v>17342</v>
      </c>
      <c r="B17377" s="2">
        <v>161.11024464257198</v>
      </c>
      <c r="C17377" s="2">
        <v>-39.110244642571985</v>
      </c>
      <c r="D17377" s="2">
        <v>-0.27581127343088596</v>
      </c>
      <c r="F17377" s="2">
        <v>99.784222337303632</v>
      </c>
      <c r="G17377" s="2">
        <v>878</v>
      </c>
    </row>
    <row r="17378" spans="1:7" x14ac:dyDescent="0.15">
      <c r="A17378" s="2">
        <v>17343</v>
      </c>
      <c r="B17378" s="2">
        <v>165.49982075106533</v>
      </c>
      <c r="C17378" s="2">
        <v>-29.499820751065329</v>
      </c>
      <c r="D17378" s="2">
        <v>-0.20803713200192178</v>
      </c>
      <c r="F17378" s="2">
        <v>99.789976408308874</v>
      </c>
      <c r="G17378" s="2">
        <v>884</v>
      </c>
    </row>
    <row r="17379" spans="1:7" x14ac:dyDescent="0.15">
      <c r="A17379" s="2">
        <v>17344</v>
      </c>
      <c r="B17379" s="2">
        <v>191.4676552565785</v>
      </c>
      <c r="C17379" s="2">
        <v>-47.467655256578496</v>
      </c>
      <c r="D17379" s="2">
        <v>-0.3347489785027904</v>
      </c>
      <c r="F17379" s="2">
        <v>99.795730479314116</v>
      </c>
      <c r="G17379" s="2">
        <v>884</v>
      </c>
    </row>
    <row r="17380" spans="1:7" x14ac:dyDescent="0.15">
      <c r="A17380" s="2">
        <v>17345</v>
      </c>
      <c r="B17380" s="2">
        <v>210.86667223982744</v>
      </c>
      <c r="C17380" s="2">
        <v>-41.866672239827437</v>
      </c>
      <c r="D17380" s="2">
        <v>-0.2952500116097701</v>
      </c>
      <c r="F17380" s="2">
        <v>99.801484550319344</v>
      </c>
      <c r="G17380" s="2">
        <v>884</v>
      </c>
    </row>
    <row r="17381" spans="1:7" x14ac:dyDescent="0.15">
      <c r="A17381" s="2">
        <v>17346</v>
      </c>
      <c r="B17381" s="2">
        <v>213.9942892427527</v>
      </c>
      <c r="C17381" s="2">
        <v>-53.9942892427527</v>
      </c>
      <c r="D17381" s="2">
        <v>-0.38077577397275669</v>
      </c>
      <c r="F17381" s="2">
        <v>99.807238621324586</v>
      </c>
      <c r="G17381" s="2">
        <v>886</v>
      </c>
    </row>
    <row r="17382" spans="1:7" x14ac:dyDescent="0.15">
      <c r="A17382" s="2">
        <v>17347</v>
      </c>
      <c r="B17382" s="2">
        <v>207.03531631140416</v>
      </c>
      <c r="C17382" s="2">
        <v>-69.035316311404159</v>
      </c>
      <c r="D17382" s="2">
        <v>-0.48684733827582188</v>
      </c>
      <c r="F17382" s="2">
        <v>99.812992692329814</v>
      </c>
      <c r="G17382" s="2">
        <v>886</v>
      </c>
    </row>
    <row r="17383" spans="1:7" x14ac:dyDescent="0.15">
      <c r="A17383" s="2">
        <v>17348</v>
      </c>
      <c r="B17383" s="2">
        <v>214.88201192122099</v>
      </c>
      <c r="C17383" s="2">
        <v>-81.882011921220993</v>
      </c>
      <c r="D17383" s="2">
        <v>-0.57744415013175354</v>
      </c>
      <c r="F17383" s="2">
        <v>99.818746763335056</v>
      </c>
      <c r="G17383" s="2">
        <v>887</v>
      </c>
    </row>
    <row r="17384" spans="1:7" x14ac:dyDescent="0.15">
      <c r="A17384" s="2">
        <v>17349</v>
      </c>
      <c r="B17384" s="2">
        <v>207.80331379904266</v>
      </c>
      <c r="C17384" s="2">
        <v>-84.803313799042655</v>
      </c>
      <c r="D17384" s="2">
        <v>-0.59804560630676773</v>
      </c>
      <c r="F17384" s="2">
        <v>99.824500834340284</v>
      </c>
      <c r="G17384" s="2">
        <v>888</v>
      </c>
    </row>
    <row r="17385" spans="1:7" x14ac:dyDescent="0.15">
      <c r="A17385" s="2">
        <v>17350</v>
      </c>
      <c r="B17385" s="2">
        <v>199.7464891998045</v>
      </c>
      <c r="C17385" s="2">
        <v>-74.7464891998045</v>
      </c>
      <c r="D17385" s="2">
        <v>-0.52712338056421548</v>
      </c>
      <c r="F17385" s="2">
        <v>99.830254905345527</v>
      </c>
      <c r="G17385" s="2">
        <v>890</v>
      </c>
    </row>
    <row r="17386" spans="1:7" x14ac:dyDescent="0.15">
      <c r="A17386" s="2">
        <v>17351</v>
      </c>
      <c r="B17386" s="2">
        <v>207.88884780006671</v>
      </c>
      <c r="C17386" s="2">
        <v>-105.88884780006671</v>
      </c>
      <c r="D17386" s="2">
        <v>-0.74674393424978203</v>
      </c>
      <c r="F17386" s="2">
        <v>99.836008976350769</v>
      </c>
      <c r="G17386" s="2">
        <v>891</v>
      </c>
    </row>
    <row r="17387" spans="1:7" x14ac:dyDescent="0.15">
      <c r="A17387" s="2">
        <v>17352</v>
      </c>
      <c r="B17387" s="2">
        <v>208.73337189648586</v>
      </c>
      <c r="C17387" s="2">
        <v>-136.73337189648586</v>
      </c>
      <c r="D17387" s="2">
        <v>-0.9642641146309282</v>
      </c>
      <c r="F17387" s="2">
        <v>99.841763047355997</v>
      </c>
      <c r="G17387" s="2">
        <v>891</v>
      </c>
    </row>
    <row r="17388" spans="1:7" x14ac:dyDescent="0.15">
      <c r="A17388" s="2">
        <v>17353</v>
      </c>
      <c r="B17388" s="2">
        <v>203.60924947185359</v>
      </c>
      <c r="C17388" s="2">
        <v>-156.60924947185359</v>
      </c>
      <c r="D17388" s="2">
        <v>-1.1044317651971265</v>
      </c>
      <c r="F17388" s="2">
        <v>99.847517118361239</v>
      </c>
      <c r="G17388" s="2">
        <v>892</v>
      </c>
    </row>
    <row r="17389" spans="1:7" x14ac:dyDescent="0.15">
      <c r="A17389" s="2">
        <v>17354</v>
      </c>
      <c r="B17389" s="2">
        <v>201.07043024515505</v>
      </c>
      <c r="C17389" s="2">
        <v>-165.07043024515505</v>
      </c>
      <c r="D17389" s="2">
        <v>-1.1641012728962157</v>
      </c>
      <c r="F17389" s="2">
        <v>99.853271189366467</v>
      </c>
      <c r="G17389" s="2">
        <v>893</v>
      </c>
    </row>
    <row r="17390" spans="1:7" x14ac:dyDescent="0.15">
      <c r="A17390" s="2">
        <v>17355</v>
      </c>
      <c r="B17390" s="2">
        <v>217.91121402023995</v>
      </c>
      <c r="C17390" s="2">
        <v>-168.91121402023995</v>
      </c>
      <c r="D17390" s="2">
        <v>-1.1911870524319885</v>
      </c>
      <c r="F17390" s="2">
        <v>99.859025260371709</v>
      </c>
      <c r="G17390" s="2">
        <v>894</v>
      </c>
    </row>
    <row r="17391" spans="1:7" x14ac:dyDescent="0.15">
      <c r="A17391" s="2">
        <v>17356</v>
      </c>
      <c r="B17391" s="2">
        <v>33.027900648449958</v>
      </c>
      <c r="C17391" s="2">
        <v>0.97209935155004246</v>
      </c>
      <c r="D17391" s="2">
        <v>6.8553894894461528E-3</v>
      </c>
      <c r="F17391" s="2">
        <v>99.864779331376951</v>
      </c>
      <c r="G17391" s="2">
        <v>897</v>
      </c>
    </row>
    <row r="17392" spans="1:7" x14ac:dyDescent="0.15">
      <c r="A17392" s="2">
        <v>17357</v>
      </c>
      <c r="B17392" s="2">
        <v>40.698497275103534</v>
      </c>
      <c r="C17392" s="2">
        <v>-21.698497275103534</v>
      </c>
      <c r="D17392" s="2">
        <v>-0.15302103629565397</v>
      </c>
      <c r="F17392" s="2">
        <v>99.870533402382179</v>
      </c>
      <c r="G17392" s="2">
        <v>898</v>
      </c>
    </row>
    <row r="17393" spans="1:7" x14ac:dyDescent="0.15">
      <c r="A17393" s="2">
        <v>17358</v>
      </c>
      <c r="B17393" s="2">
        <v>34.119395660508445</v>
      </c>
      <c r="C17393" s="2">
        <v>-23.119395660508445</v>
      </c>
      <c r="D17393" s="2">
        <v>-0.16304142345190895</v>
      </c>
      <c r="F17393" s="2">
        <v>99.876287473387421</v>
      </c>
      <c r="G17393" s="2">
        <v>899</v>
      </c>
    </row>
    <row r="17394" spans="1:7" x14ac:dyDescent="0.15">
      <c r="A17394" s="2">
        <v>17359</v>
      </c>
      <c r="B17394" s="2">
        <v>42.829220992082917</v>
      </c>
      <c r="C17394" s="2">
        <v>-41.829220992082917</v>
      </c>
      <c r="D17394" s="2">
        <v>-0.29498589982968809</v>
      </c>
      <c r="F17394" s="2">
        <v>99.882041544392649</v>
      </c>
      <c r="G17394" s="2">
        <v>900</v>
      </c>
    </row>
    <row r="17395" spans="1:7" x14ac:dyDescent="0.15">
      <c r="A17395" s="2">
        <v>17360</v>
      </c>
      <c r="B17395" s="2">
        <v>25.597681929104944</v>
      </c>
      <c r="C17395" s="2">
        <v>-22.597681929104944</v>
      </c>
      <c r="D17395" s="2">
        <v>-0.1593622204722337</v>
      </c>
      <c r="F17395" s="2">
        <v>99.887795615397891</v>
      </c>
      <c r="G17395" s="2">
        <v>900</v>
      </c>
    </row>
    <row r="17396" spans="1:7" x14ac:dyDescent="0.15">
      <c r="A17396" s="2">
        <v>17361</v>
      </c>
      <c r="B17396" s="2">
        <v>44.916607170840209</v>
      </c>
      <c r="C17396" s="2">
        <v>-35.916607170840209</v>
      </c>
      <c r="D17396" s="2">
        <v>-0.25328926606414781</v>
      </c>
      <c r="F17396" s="2">
        <v>99.893549686403119</v>
      </c>
      <c r="G17396" s="2">
        <v>900</v>
      </c>
    </row>
    <row r="17397" spans="1:7" x14ac:dyDescent="0.15">
      <c r="A17397" s="2">
        <v>17362</v>
      </c>
      <c r="B17397" s="2">
        <v>54.892548129448642</v>
      </c>
      <c r="C17397" s="2">
        <v>-14.892548129448642</v>
      </c>
      <c r="D17397" s="2">
        <v>-0.10502446869746471</v>
      </c>
      <c r="F17397" s="2">
        <v>99.899303757408362</v>
      </c>
      <c r="G17397" s="2">
        <v>901</v>
      </c>
    </row>
    <row r="17398" spans="1:7" x14ac:dyDescent="0.15">
      <c r="A17398" s="2">
        <v>17363</v>
      </c>
      <c r="B17398" s="2">
        <v>64.841016857849198</v>
      </c>
      <c r="C17398" s="2">
        <v>20.158983142150802</v>
      </c>
      <c r="D17398" s="2">
        <v>0.14216415321156456</v>
      </c>
      <c r="F17398" s="2">
        <v>99.905057828413604</v>
      </c>
      <c r="G17398" s="2">
        <v>905</v>
      </c>
    </row>
    <row r="17399" spans="1:7" x14ac:dyDescent="0.15">
      <c r="A17399" s="2">
        <v>17364</v>
      </c>
      <c r="B17399" s="2">
        <v>53.974724103764451</v>
      </c>
      <c r="C17399" s="2">
        <v>142.02527589623554</v>
      </c>
      <c r="D17399" s="2">
        <v>1.0015834102370773</v>
      </c>
      <c r="F17399" s="2">
        <v>99.910811899418832</v>
      </c>
      <c r="G17399" s="2">
        <v>913</v>
      </c>
    </row>
    <row r="17400" spans="1:7" x14ac:dyDescent="0.15">
      <c r="A17400" s="2">
        <v>17365</v>
      </c>
      <c r="B17400" s="2">
        <v>84.13912449542444</v>
      </c>
      <c r="C17400" s="2">
        <v>72.86087550457556</v>
      </c>
      <c r="D17400" s="2">
        <v>0.51382575179117262</v>
      </c>
      <c r="F17400" s="2">
        <v>99.916565970424074</v>
      </c>
      <c r="G17400" s="2">
        <v>917</v>
      </c>
    </row>
    <row r="17401" spans="1:7" x14ac:dyDescent="0.15">
      <c r="A17401" s="2">
        <v>17366</v>
      </c>
      <c r="B17401" s="2">
        <v>84.702126075474325</v>
      </c>
      <c r="C17401" s="2">
        <v>35.297873924525675</v>
      </c>
      <c r="D17401" s="2">
        <v>0.24892586700746488</v>
      </c>
      <c r="F17401" s="2">
        <v>99.922320041429302</v>
      </c>
      <c r="G17401" s="2">
        <v>922</v>
      </c>
    </row>
    <row r="17402" spans="1:7" x14ac:dyDescent="0.15">
      <c r="A17402" s="2">
        <v>17367</v>
      </c>
      <c r="B17402" s="2">
        <v>117.79777060808468</v>
      </c>
      <c r="C17402" s="2">
        <v>39.202229391915324</v>
      </c>
      <c r="D17402" s="2">
        <v>0.27645996359082914</v>
      </c>
      <c r="F17402" s="2">
        <v>99.928074112434544</v>
      </c>
      <c r="G17402" s="2">
        <v>925</v>
      </c>
    </row>
    <row r="17403" spans="1:7" x14ac:dyDescent="0.15">
      <c r="A17403" s="2">
        <v>17368</v>
      </c>
      <c r="B17403" s="2">
        <v>134.95875005912185</v>
      </c>
      <c r="C17403" s="2">
        <v>89.041249940878146</v>
      </c>
      <c r="D17403" s="2">
        <v>0.62793216351654013</v>
      </c>
      <c r="F17403" s="2">
        <v>99.933828183439786</v>
      </c>
      <c r="G17403" s="2">
        <v>938</v>
      </c>
    </row>
    <row r="17404" spans="1:7" x14ac:dyDescent="0.15">
      <c r="A17404" s="2">
        <v>17369</v>
      </c>
      <c r="B17404" s="2">
        <v>173.80052032243148</v>
      </c>
      <c r="C17404" s="2">
        <v>29.199479677568519</v>
      </c>
      <c r="D17404" s="2">
        <v>0.20591908199477393</v>
      </c>
      <c r="F17404" s="2">
        <v>99.939582254445014</v>
      </c>
      <c r="G17404" s="2">
        <v>941</v>
      </c>
    </row>
    <row r="17405" spans="1:7" x14ac:dyDescent="0.15">
      <c r="A17405" s="2">
        <v>17370</v>
      </c>
      <c r="B17405" s="2">
        <v>187.05438107095156</v>
      </c>
      <c r="C17405" s="2">
        <v>59.945618929048436</v>
      </c>
      <c r="D17405" s="2">
        <v>0.42274543778809193</v>
      </c>
      <c r="F17405" s="2">
        <v>99.945336325450256</v>
      </c>
      <c r="G17405" s="2">
        <v>943</v>
      </c>
    </row>
    <row r="17406" spans="1:7" x14ac:dyDescent="0.15">
      <c r="A17406" s="2">
        <v>17371</v>
      </c>
      <c r="B17406" s="2">
        <v>194.54472219297602</v>
      </c>
      <c r="C17406" s="2">
        <v>120.45527780702398</v>
      </c>
      <c r="D17406" s="2">
        <v>0.84946856934929149</v>
      </c>
      <c r="F17406" s="2">
        <v>99.951090396455484</v>
      </c>
      <c r="G17406" s="2">
        <v>948</v>
      </c>
    </row>
    <row r="17407" spans="1:7" x14ac:dyDescent="0.15">
      <c r="A17407" s="2">
        <v>17372</v>
      </c>
      <c r="B17407" s="2">
        <v>190.12356636907907</v>
      </c>
      <c r="C17407" s="2">
        <v>23.876433630920928</v>
      </c>
      <c r="D17407" s="2">
        <v>0.16838016803311057</v>
      </c>
      <c r="F17407" s="2">
        <v>99.956844467460726</v>
      </c>
      <c r="G17407" s="2">
        <v>953</v>
      </c>
    </row>
    <row r="17408" spans="1:7" x14ac:dyDescent="0.15">
      <c r="A17408" s="2">
        <v>17373</v>
      </c>
      <c r="B17408" s="2">
        <v>200.51941433419529</v>
      </c>
      <c r="C17408" s="2">
        <v>-36.519414334195289</v>
      </c>
      <c r="D17408" s="2">
        <v>-0.25754035201049469</v>
      </c>
      <c r="F17408" s="2">
        <v>99.962598538465954</v>
      </c>
      <c r="G17408" s="2">
        <v>957</v>
      </c>
    </row>
    <row r="17409" spans="1:7" x14ac:dyDescent="0.15">
      <c r="A17409" s="2">
        <v>17374</v>
      </c>
      <c r="B17409" s="2">
        <v>206.50398832730716</v>
      </c>
      <c r="C17409" s="2">
        <v>-84.503988327307155</v>
      </c>
      <c r="D17409" s="2">
        <v>-0.59593471847458568</v>
      </c>
      <c r="F17409" s="2">
        <v>99.968352609471197</v>
      </c>
      <c r="G17409" s="2">
        <v>963</v>
      </c>
    </row>
    <row r="17410" spans="1:7" x14ac:dyDescent="0.15">
      <c r="A17410" s="2">
        <v>17375</v>
      </c>
      <c r="B17410" s="2">
        <v>188.11455116179573</v>
      </c>
      <c r="C17410" s="2">
        <v>-69.114551161795731</v>
      </c>
      <c r="D17410" s="2">
        <v>-0.48740611424836633</v>
      </c>
      <c r="F17410" s="2">
        <v>99.974106680476439</v>
      </c>
      <c r="G17410" s="2">
        <v>967</v>
      </c>
    </row>
    <row r="17411" spans="1:7" x14ac:dyDescent="0.15">
      <c r="A17411" s="2">
        <v>17376</v>
      </c>
      <c r="B17411" s="2">
        <v>195.78514778844934</v>
      </c>
      <c r="C17411" s="2">
        <v>-106.78514778844934</v>
      </c>
      <c r="D17411" s="2">
        <v>-0.75306477533454508</v>
      </c>
      <c r="F17411" s="2">
        <v>99.979860751481667</v>
      </c>
      <c r="G17411" s="2">
        <v>968</v>
      </c>
    </row>
    <row r="17412" spans="1:7" x14ac:dyDescent="0.15">
      <c r="A17412" s="2">
        <v>17377</v>
      </c>
      <c r="B17412" s="2">
        <v>206.8878419770729</v>
      </c>
      <c r="C17412" s="2">
        <v>-116.8878419770729</v>
      </c>
      <c r="D17412" s="2">
        <v>-0.82431048025693265</v>
      </c>
      <c r="F17412" s="2">
        <v>99.985614822486909</v>
      </c>
      <c r="G17412" s="2">
        <v>970</v>
      </c>
    </row>
    <row r="17413" spans="1:7" x14ac:dyDescent="0.15">
      <c r="A17413" s="2">
        <v>17378</v>
      </c>
      <c r="B17413" s="2">
        <v>224.76369793561278</v>
      </c>
      <c r="C17413" s="2">
        <v>-163.76369793561278</v>
      </c>
      <c r="D17413" s="2">
        <v>-1.1548860019199809</v>
      </c>
      <c r="F17413" s="2">
        <v>99.991368893492137</v>
      </c>
      <c r="G17413" s="2">
        <v>976</v>
      </c>
    </row>
    <row r="17414" spans="1:7" ht="14.25" thickBot="1" x14ac:dyDescent="0.2">
      <c r="A17414" s="3">
        <v>17379</v>
      </c>
      <c r="B17414" s="3">
        <v>214.59767329445307</v>
      </c>
      <c r="C17414" s="3">
        <v>-165.59767329445307</v>
      </c>
      <c r="D17414" s="3">
        <v>-1.1678194694496624</v>
      </c>
      <c r="F17414" s="3">
        <v>99.997122964497379</v>
      </c>
      <c r="G17414" s="3">
        <v>977</v>
      </c>
    </row>
  </sheetData>
  <sortState ref="G36:G17414">
    <sortCondition ref="G36"/>
  </sortState>
  <phoneticPr fontId="2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6</vt:i4>
      </vt:variant>
    </vt:vector>
  </HeadingPairs>
  <TitlesOfParts>
    <vt:vector size="6" baseType="lpstr">
      <vt:lpstr>housingdata</vt:lpstr>
      <vt:lpstr>hosingdata_analysis</vt:lpstr>
      <vt:lpstr>bikedata</vt:lpstr>
      <vt:lpstr>bikedata_analysis</vt:lpstr>
      <vt:lpstr>bikedata2</vt:lpstr>
      <vt:lpstr>bikedata2_analysi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bobo</cp:lastModifiedBy>
  <dcterms:created xsi:type="dcterms:W3CDTF">2018-12-23T21:41:06Z</dcterms:created>
  <dcterms:modified xsi:type="dcterms:W3CDTF">2018-12-25T14:05:20Z</dcterms:modified>
</cp:coreProperties>
</file>